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omments2.xml" ContentType="application/vnd.openxmlformats-officedocument.spreadsheetml.comment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omments3.xml" ContentType="application/vnd.openxmlformats-officedocument.spreadsheetml.comments+xml"/>
  <Override PartName="/xl/threadedComments/threadedComment1.xml" ContentType="application/vnd.ms-excel.threadedcomments+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codeName="ThisWorkbook" defaultThemeVersion="166925"/>
  <mc:AlternateContent xmlns:mc="http://schemas.openxmlformats.org/markup-compatibility/2006">
    <mc:Choice Requires="x15">
      <x15ac:absPath xmlns:x15ac="http://schemas.microsoft.com/office/spreadsheetml/2010/11/ac" url="C:\Users\AntonioPetrelli\Downloads\"/>
    </mc:Choice>
  </mc:AlternateContent>
  <xr:revisionPtr revIDLastSave="0" documentId="13_ncr:1_{1550AB71-8200-4C6B-89F1-A2D66ABA2F7E}" xr6:coauthVersionLast="47" xr6:coauthVersionMax="47" xr10:uidLastSave="{00000000-0000-0000-0000-000000000000}"/>
  <bookViews>
    <workbookView xWindow="-108" yWindow="-108" windowWidth="23256" windowHeight="12456" firstSheet="10" activeTab="13" xr2:uid="{38F5A7BD-75AD-4D28-A471-50CEE525531E}"/>
  </bookViews>
  <sheets>
    <sheet name="HistIRS &amp; Holidays" sheetId="7" r:id="rId1"/>
    <sheet name="Q1 Cpn Calculation" sheetId="6" r:id="rId2"/>
    <sheet name="LinInterp" sheetId="19" r:id="rId3"/>
    <sheet name="GeometricInterp" sheetId="20" r:id="rId4"/>
    <sheet name="Compare interpolation methods" sheetId="18" r:id="rId5"/>
    <sheet name="Q2 Spot Measure" sheetId="12" r:id="rId6"/>
    <sheet name="Q3 bootstrapping and MC" sheetId="13" r:id="rId7"/>
    <sheet name="Interpolation and Hedging" sheetId="17" r:id="rId8"/>
    <sheet name="Montecarlo VaR" sheetId="16" r:id="rId9"/>
    <sheet name="Q4Derivative Contracts" sheetId="5" r:id="rId10"/>
    <sheet name="Cap Pricing using Bachelier" sheetId="15" r:id="rId11"/>
    <sheet name="Discount Curve for IRS pricing" sheetId="11" r:id="rId12"/>
    <sheet name="Q5 IRS Pricing" sheetId="10" r:id="rId13"/>
    <sheet name="Hedging Bond Risk" sheetId="14" r:id="rId14"/>
  </sheets>
  <externalReferences>
    <externalReference r:id="rId15"/>
    <externalReference r:id="rId16"/>
    <externalReference r:id="rId17"/>
  </externalReferences>
  <definedNames>
    <definedName name="drng_PickCase">_xlfn.SEQUENCE(22)</definedName>
    <definedName name="drng_Tenor" localSheetId="12">OFFSET('Q5 IRS Pricing'!$I$36,0,0,'Q5 IRS Pricing'!$B$20,1)</definedName>
    <definedName name="drng_TTM" localSheetId="12">OFFSET('Q5 IRS Pricing'!$E$36,0,0,'Q5 IRS Pricing'!$B$20-1,1)</definedName>
    <definedName name="fx_CountFeb29">_xlfn.LAMBDA(_xlpm.Date1,_xlpm.Date2,_xlfn.LET(_xlpm.ActualDays, _xlpm.Date2 - _xlpm.Date1, _xlpm.DaysInPeriod, _xlpm.Date1 + _xlfn.SEQUENCE(_xlpm.ActualDays), _xlpm.IsFeb29, (DAY(_xlpm.DaysInPeriod) = 29) * (MONTH(_xlpm.DaysInPeriod) = 2), SUM(_xlpm.IsFeb29)))</definedName>
    <definedName name="fx_DCC">_xlfn.LAMBDA(_xlpm.Date1,_xlpm.Date2,_xlpm.Basis,_xlop.Term_Date,_xlop.Period,_xlop.Holidays,_xlop.Option,_xlfn.LET(_xlpm.dcc_0, IF(_xlpm.Basis = 0, fx_DCCACT360(_xlpm.Date1, _xlpm.Date2, _xlpm.Option), 0), _xlpm.dcc_1, IF(_xlpm.Basis = 1, fx_DCCACT364(_xlpm.Date1, _xlpm.Date2, _xlpm.Option), 0), _xlpm.dcc_2, IF(_xlpm.Basis = 2, fx_DCCACT365(_xlpm.Date1, _xlpm.Date2, _xlpm.Option), 0), _xlpm.dcc_3, IF(_xlpm.Basis = 3, fx_DCCACT365A(_xlpm.Date1, _xlpm.Date2, _xlpm.Option), 0), _xlpm.dcc_4, IF(_xlpm.Basis = 4, fx_DCCACTACTISMA(_xlpm.Date1, _xlpm.Date2, _xlpm.Option), 0), _xlpm.dcc_5, IF(_xlpm.Basis = 5, fx_DCCACTACTISDA(_xlpm.Date1, _xlpm.Date2, _xlpm.Option), 0), _xlpm.dcc_6, IF(_xlpm.Basis = 6, fx_DCCACTACTYEAR(_xlpm.Date1, _xlpm.Date2, _xlpm.Option), 0), _xlpm.dcc_7, IF(_xlpm.Basis = 7, fx_DCCACT360NL(_xlpm.Date1, _xlpm.Date2, _xlpm.Option), 0), _xlpm.dcc_8, IF(_xlpm.Basis = 8, fx_DCCACT365NL(_xlpm.Date1, _xlpm.Date2, _xlpm.Option), 0), _xlpm.dcc_9, IF(_xlpm.Basis = 9, fx_DCC30360PSA(_xlpm.Date1, _xlpm.Date2, _xlpm.Option), 0), _xlpm.dcc_10, IF(_xlpm.Basis = 10, fx_DCC30360SIA(_xlpm.Date1, _xlpm.Date2, _xlpm.Option), 0), _xlpm.dcc_11, IF(_xlpm.Basis = 11, fx_DCC30360ISDA(_xlpm.Date1, _xlpm.Date2, _xlpm.Option), 0), _xlpm.dcc_12, IF(_xlpm.Basis = 12, fx_DCC30E360ISDA(_xlpm.Date1, _xlpm.Date2, _xlpm.Term_Date, _xlpm.Option), 0), _xlpm.dcc_13, IF(_xlpm.Basis = 13, fx_DCC30E360(_xlpm.Date1, _xlpm.Date2, _xlpm.Option), 0), _xlpm.dcc_14, IF(_xlpm.Basis = 14, fx_DCC30E365(_xlpm.Date1, _xlpm.Date2, _xlpm.Option), 0), _xlpm.dcc_15, IF(_xlpm.Basis = 15, fx_DCC30360ISMA(_xlpm.Date1, _xlpm.Date2, _xlpm.Period, _xlpm.Option), 0), _xlpm.dcc_16, IF(_xlpm.Basis = 16, fx_DCC30EPlus360(_xlpm.Date1, _xlpm.Date2, _xlpm.Option), 0), _xlpm.dcc_17, IF(_xlpm.Basis = 17, fx_DCCACT365Jap(_xlpm.Date1, _xlpm.Date2, _xlpm.Option), 0), _xlpm.dcc_18, IF(_xlpm.Basis = 18, fx_DCCBus252(_xlpm.Date1, _xlpm.Date2, _xlpm.Holidays, _xlpm.Option), 0), _xlpm.dcc_19, IF(_xlpm.Basis = 19, fx_DCCACTACTICMA(_xlpm.Date1, _xlpm.Date2, _xlpm.Option), 0), _xlpm.dcc_20, IF(_xlpm.Basis = 20, fx_DCCACT365_25(_xlpm.Date1, _xlpm.Date2, _xlpm.Option), 0), _xlpm.dcc_21, IF(_xlpm.Basis = 21, fx_DCCACTACTXLS(_xlpm.Date1, _xlpm.Date2, _xlpm.Option), 0), _xlpm.dcc_end, _xlfn.VSTACK(_xlpm.dcc_0, _xlpm.dcc_1, _xlpm.dcc_2, _xlpm.dcc_3, _xlpm.dcc_4, _xlpm.dcc_5, _xlpm.dcc_6, _xlpm.dcc_7, _xlpm.dcc_8, _xlpm.dcc_9, _xlpm.dcc_10, _xlpm.dcc_11, _xlpm.dcc_12, _xlpm.dcc_13, _xlpm.dcc_14, _xlpm.dcc_15, _xlpm.dcc_16, _xlpm.dcc_17, _xlpm.dcc_18, _xlpm.dcc_19, _xlpm.dcc_20, _xlpm.dcc_21), IFERROR(MAX(_xlpm.dcc_end), "na")))</definedName>
    <definedName name="fx_DCC30360ISDA">_xlfn.LAMBDA(_xlpm.Date1,_xlpm.Date2,_xlop.Option,IF(_xlpm.Date1 = _xlpm.Date2, 0, _xlfn.LET(_xlpm.Year_1, YEAR(_xlpm.Date1), _xlpm.Month_1, MONTH(_xlpm.Date1), _xlpm.Day_1, DAY(_xlpm.Date1), _xlpm.Year_2, YEAR(_xlpm.Date2), _xlpm.Month_2, MONTH(_xlpm.Date2), _xlpm.Day_2, DAY(_xlpm.Date2), _xlpm.AdjDate1, IF(_xlpm.Day_1 = 31, 30, _xlpm.Day_1), _xlpm.ind_2, (_xlpm.Day_2 = 31) * 1, _xlpm.ind_3, (_xlpm.Day_1 = 30) + (_xlpm.Day_1 = 31), _xlpm.ind3a, _xlpm.ind_2 * _xlpm.ind_3, _xlpm.AdjDate2, IF(_xlpm.ind3a = 1, 30, _xlpm.Day_2), _xlpm.Numerator, 360 * (_xlpm.Year_2 - _xlpm.Year_1) + 30 * (_xlpm.Month_2 - _xlpm.Month_1) + _xlpm.AdjDate2 - _xlpm.AdjDate1, _xlpm.Denominator, 360, fx_DCCOutput(_xlpm.Numerator, _xlpm.Denominator, _xlpm.Option))))</definedName>
    <definedName name="fx_DCC30360ISMA">_xlfn.LAMBDA(_xlpm.Date1,_xlpm.Date2,_xlpm.Period,_xlop.Option,_xlfn.LET(_xlpm.Numerator, _xlpm.Date2 - _xlpm.Date1, _xlpm.Year_Frac, 1 / _xlpm.Period, fx_DCCOutput(_xlpm.Numerator, _xlpm.Numerator / _xlpm.Year_Frac, _xlpm.Option)))</definedName>
    <definedName name="fx_DCC30360PSA">_xlfn.LAMBDA(_xlpm.Date1,_xlpm.Date2,_xlop.Option,IF(_xlpm.Date1 = _xlpm.Date2, 0, _xlfn.LET(_xlpm.Year_1, YEAR(_xlpm.Date1), _xlpm.Month_1, MONTH(_xlpm.Date1), _xlpm.Day_1, DAY(_xlpm.Date1), _xlpm.Year_2, YEAR(_xlpm.Date2), _xlpm.Month_2, MONTH(_xlpm.Date2), _xlpm.Day_2, DAY(_xlpm.Date2), _xlpm.IsYear1Leapand29, (fx_IsLeapYear(_xlpm.Year_1)) * (_xlpm.Day_1 = 29), _xlpm.IsYear1NotLeapand28, (1 - fx_IsLeapYear(_xlpm.Year_1)) * (_xlpm.Day_1 = 28), _xlpm.AdjDay1, IF(_xlpm.Day_1 = 31, 30, _xlpm.Day_1), _xlpm.Adj2Day1, IF((_xlpm.IsYear1Leapand29 = 1) + (_xlpm.IsYear1NotLeapand28 = 1), 30, _xlpm.AdjDay1), _xlpm.CheckDay2, (_xlpm.Day_2 = 31) * (_xlpm.Adj2Day1 = 30), _xlpm.AdjDay2, IF(_xlpm.CheckDay2 = 1, 30, _xlpm.Day_2), _xlpm.Numerator, 360 * (_xlpm.Year_2 - _xlpm.Year_1) + 30 * (_xlpm.Month_2 - _xlpm.Month_1) + _xlpm.AdjDay2 - _xlpm.Adj2Day1, _xlpm.Denominator, 360, fx_DCCOutput(_xlpm.Numerator, _xlpm.Denominator, _xlpm.Option))))</definedName>
    <definedName name="fx_DCC30360PSA_OLD" localSheetId="6">_xlfn.LAMBDA(_xlpm.Date1,_xlpm.Date2,IF(_xlpm.Date1 = _xlpm.Date2, 0, _xlfn.LET(_xlpm.Year_1, YEAR(_xlpm.Date1), _xlpm.Month_1, MONTH(_xlpm.Date1), _xlpm.Day_1, DAY(_xlpm.Date1), _xlpm.Year_2, YEAR(_xlpm.Date2), _xlpm.Month_2, MONTH(_xlpm.Date2), _xlpm.Day_2, DAY(_xlpm.Date2), _xlpm.Is31Date2, (_xlpm.Day_2 = 31) * 1, _xlpm.AdjD1, IF(_xlpm.Day_1 = 31, 30, _xlpm.Day_1), _xlpm.LeapYear1, (MONTH(DATE(_xlpm.Year_1, 2, 29)) = 2) * 1, _xlpm.LeapYear2, (MONTH(DATE(_xlpm.Year_2, 2, 29)) = 2) * 1, _xlpm.NoLeapYear1, 1 - _xlpm.LeapYear1, _xlpm.NoLeapYear2, 1 - _xlpm.LeapYear2, _xlpm.IsFebDate1, (Month1 = 2) * 1, _xlpm.IsFebandLeapDate1, _xlpm.IsFebDate1 * _xlpm.LeapYear1, _xlpm.IsFebandNoLeapDate1, _xlpm.IsFebDate1 * _xlpm.NoLeapYear1, _xlpm.Is28Date1, (_xlpm.Day_1 = 28) * 1, _xlpm.Is29Date1, (_xlpm.Day_1 = 29) * 1, _xlpm.Condition1, _xlpm.IsFebandNoLeapDate1 * _xlpm.Is28Date1 + _xlpm.IsFebandLeapDate1 * _xlpm.Is29Date1, _xlpm.Adj2Day_1, IF(_xlpm.Condition1 = 1, 30, _xlpm.AdjD1), _xlpm.Is30Date1, (_xlpm.Adj2Day_1 = 30) * 1, _xlpm.ind_3, _xlpm.Is31Date2 * _xlpm.Is30Date1, _xlpm.ind3a, _xlpm.Is30Date1 * _xlpm.ind_3, _xlpm.AdjDay_2, IF(_xlpm.ind3a = 1, 30, _xlpm.Day_2), _xlpm.Numerator, 360 * (_xlpm.Year_2 - _xlpm.Year_1) + 30 * (_xlpm.Month_2 - _xlpm.Month_1) + _xlpm.AdjDay_2 - AdjDay_1, _xlpm.Numerator)))</definedName>
    <definedName name="fx_DCC30360PSA_OLD">_xlfn.LAMBDA(_xlpm.Date1,_xlpm.Date2,IF(_xlpm.Date1 = _xlpm.Date2, 0, _xlfn.LET(_xlpm.Year_1, YEAR(_xlpm.Date1), _xlpm.Month_1, MONTH(_xlpm.Date1), _xlpm.Day_1, DAY(_xlpm.Date1), _xlpm.Year_2, YEAR(_xlpm.Date2), _xlpm.Month_2, MONTH(_xlpm.Date2), _xlpm.Day_2, DAY(_xlpm.Date2), _xlpm.Is31Date2, (_xlpm.Day_2 = 31) * 1, _xlpm.AdjD1, IF(_xlpm.Day_1 = 31, 30, _xlpm.Day_1), _xlpm.LeapYear1, (MONTH(DATE(_xlpm.Year_1, 2, 29)) = 2) * 1, _xlpm.LeapYear2, (MONTH(DATE(_xlpm.Year_2, 2, 29)) = 2) * 1, _xlpm.NoLeapYear1, 1 - _xlpm.LeapYear1, _xlpm.NoLeapYear2, 1 - _xlpm.LeapYear2, _xlpm.IsFebDate1, (Month1 = 2) * 1, _xlpm.IsFebandLeapDate1, _xlpm.IsFebDate1 * _xlpm.LeapYear1, _xlpm.IsFebandNoLeapDate1, _xlpm.IsFebDate1 * _xlpm.NoLeapYear1, _xlpm.Is28Date1, (_xlpm.Day_1 = 28) * 1, _xlpm.Is29Date1, (_xlpm.Day_1 = 29) * 1, _xlpm.Condition1, _xlpm.IsFebandNoLeapDate1 * _xlpm.Is28Date1 + _xlpm.IsFebandLeapDate1 * _xlpm.Is29Date1, _xlpm.Adj2Day_1, IF(_xlpm.Condition1 = 1, 30, _xlpm.AdjD1), _xlpm.Is30Date1, (_xlpm.Adj2Day_1 = 30) * 1, _xlpm.ind_3, _xlpm.Is31Date2 * _xlpm.Is30Date1, _xlpm.ind3a, _xlpm.Is30Date1 * _xlpm.ind_3, _xlpm.AdjDay_2, IF(_xlpm.ind3a = 1, 30, _xlpm.Day_2), _xlpm.Numerator, 360 * (_xlpm.Year_2 - _xlpm.Year_1) + 30 * (_xlpm.Month_2 - _xlpm.Month_1) + _xlpm.AdjDay_2 - AdjDay_1, _xlpm.Numerator)))</definedName>
    <definedName name="fx_DCC30360SIA">_xlfn.LAMBDA(_xlpm.Date1,_xlpm.Date2,_xlop.Option,_xlfn.LET(_xlpm.Year_1, YEAR(_xlpm.Date1), _xlpm.Month_1, MONTH(_xlpm.Date1), _xlpm.Day_1, DAY(_xlpm.Date1), _xlpm.Year_2, YEAR(_xlpm.Date2), _xlpm.Month_2, MONTH(_xlpm.Date2), _xlpm.Day_2, DAY(_xlpm.Date2), _xlpm.LeapYear1, (MONTH(DATE(YEAR(_xlpm.Date1), 2, 29)) = 2) * 1, _xlpm.LeapYear2, (MONTH(DATE(YEAR(_xlpm.Date2), 2, 29)) = 2) * 1, _xlpm.NoLeapYear1, 1 - _xlpm.LeapYear1, _xlpm.NoLeapYear2, 1 - _xlpm.LeapYear2, _xlpm.IsFebDate1, (MONTH(_xlpm.Date1) = 2) * 1, _xlpm.IsFebDate2, (MONTH(_xlpm.Date2) = 2) * 1, _xlpm.IsDate1FebandLeap, _xlpm.LeapYear1 * _xlpm.IsFebDate1, _xlpm.IsDate1FebandNoLeap, _xlpm.NoLeapYear1 * _xlpm.IsFebDate1, _xlpm.IsDate2FebandLeap, _xlpm.LeapYear2 * _xlpm.IsFebDate2, _xlpm.IsDate2FebandNoLeap, _xlpm.NoLeapYear2 * _xlpm.IsFebDate2, _xlpm.IsDate1_28, (_xlpm.Day_1 = 28) * 1, _xlpm.IsDate1_29, (_xlpm.Day_1 = 29) * 1, _xlpm.IsDate2_28, (_xlpm.Day_2 = 28) * 1, _xlpm.IsDate2_29, (_xlpm.Day_2 = 29) * 1, _xlpm.Condition1, _xlpm.IsDate1FebandLeap * _xlpm.IsDate1_29 + _xlpm.IsDate1FebandNoLeap * _xlpm.IsDate1_28, _xlpm.Condition2, _xlpm.IsDate2FebandNoLeap * _xlpm.IsDate2_28 + _xlpm.IsDate2FebandLeap * _xlpm.IsDate2_29, _xlpm.Condition3d2, _xlpm.Condition1 * _xlpm.Condition2, _xlpm.Adjd1, IF((_xlpm.Condition1 = 1), 30, _xlpm.Day_1), _xlpm.Adjd2, IF(_xlpm.Condition3d2 = 1, 30, _xlpm.Day_2), _xlpm.ConCondidtion3d2, IF(_xlpm.Adjd2 = 31, (_xlpm.Adjd1 = 31) + (_xlpm.Adjd1 = 30), 0), _xlpm.AdjAdjd2, IF(_xlpm.ConCondidtion3d2 = 1, 30, _xlpm.Adjd2), _xlpm.AdjAdjd1, IF(_xlpm.Adjd1 = 31, 30, _xlpm.Adjd1), _xlpm.Numerator, 360 * (_xlpm.Year_2 - _xlpm.Year_1) + 30 * (_xlpm.Month_2 - _xlpm.Month_1) + _xlpm.AdjAdjd2 - _xlpm.AdjAdjd1, _xlpm.Denominator, 360, fx_DCCOutput(_xlpm.Numerator, _xlpm.Denominator, _xlpm.Option)))</definedName>
    <definedName name="fx_DCC30360SIA_Old">_xlfn.LAMBDA(_xlpm.Date1,_xlpm.Date2,_xlop.Option,_xlfn.LET(_xlpm.Year_1, YEAR(_xlpm.Date1), _xlpm.Month_1, MONTH(_xlpm.Date1), _xlpm.Day_1, DAY(_xlpm.Date1), _xlpm.Year_2, YEAR(_xlpm.Date2), _xlpm.Month_2, MONTH(_xlpm.Date2), _xlpm.Day_2, DAY(_xlpm.Date2), _xlpm.LeapYear1, (MONTH(DATE(YEAR(_xlpm.Date1), 2, 29)) = 2) * 1, _xlpm.LeapYear2, (MONTH(DATE(YEAR(_xlpm.Date2), 2, 29)) = 2) * 1, _xlpm.NoLeapYear1, 1 - _xlpm.LeapYear1, _xlpm.NoLeapYear2, 1 - _xlpm.LeapYear2, _xlpm.IsFebDate1, (MONTH(_xlpm.Date1) = 2) * 1, _xlpm.IsFebDate2, (MONTH(_xlpm.Date2) = 2) * 1, _xlpm.IsDate1FebandLeap, _xlpm.LeapYear1 * _xlpm.IsFebDate1, _xlpm.IsDate1FebandNoLeap, _xlpm.NoLeapYear1 * _xlpm.IsFebDate1, _xlpm.IsDate2FebandLeap, _xlpm.LeapYear2 * _xlpm.IsFebDate2, _xlpm.IsDate2FebandNoLeap, _xlpm.NoLeapYear2 * _xlpm.IsFebDate2, _xlpm.IsDate1_28, (_xlpm.Day_1 = 28) * 1, _xlpm.IsDate1_29, (_xlpm.Day_1 = 29) * 1, _xlpm.IsDate2_28, (_xlpm.Day_2 = 28) * 1, _xlpm.IsDate2_29, (_xlpm.Day_2 = 29) * 1, _xlpm.Condition1, _xlpm.IsDate1FebandLeap * _xlpm.IsDate1_29 + _xlpm.IsDate1FebandNoLeap * _xlpm.IsDate1_28, _xlpm.Condition2, _xlpm.IsDate2FebandNoLeap * _xlpm.IsDate2_28 + _xlpm.IsDate2FebandLeap * _xlpm.IsDate2_29, _xlpm.Condition3d2, _xlpm.Condition1 * _xlpm.Condition2, _xlpm.Adjd1, IF((_xlpm.Condition1 = 1), 30, _xlpm.Day_1), _xlpm.Adjd2, IF(_xlpm.Condition3d2 = 1, 30, _xlpm.Day_2), _xlpm.ConCondidtion3d2, IF(_xlpm.Adjd2 = 31, (_xlpm.Adjd1 = 31) + (_xlpm.Adjd1 = 30), 0), _xlpm.AdjAdjd2, IF(_xlpm.ConCondidtion3d2 = 1, 30, _xlpm.Adjd2), _xlpm._ind1, (_xlpm.Adjd1 = 31) * 1, _xlpm.AdjAdjd1, IF(_xlpm._ind1 = 1, 30, _xlpm.Adjd1), _xlpm.Num, 360 * (_xlpm.Year_2 - _xlpm.Year_1) + 30 * (_xlpm.Month_2 - _xlpm.Month_1) + _xlpm.AdjAdjd2 - _xlpm.AdjAdjd1, _xlpm.Den, 360, IF(_xlfn.ISOMITTED(_xlpm.Option), _xlpm.Num / _xlpm.Den, IF(_xlpm.Option = 2, _xlpm.Num, _xlpm.Den))))</definedName>
    <definedName name="fx_DCC30E360">_xlfn.LAMBDA(_xlpm.Date1,_xlpm.Date2,_xlop.Option,_xlfn.LET(_xlpm.Year_1, YEAR(_xlpm.Date1), _xlpm.Month_1, MONTH(_xlpm.Date1), _xlpm.Day_1, DAY(_xlpm.Date1), _xlpm.AdDay1, IF(_xlpm.Day_1 = 31, 30, _xlpm.Day_1), _xlpm.Year_2, YEAR(_xlpm.Date2), _xlpm.Month_2, MONTH(_xlpm.Date2), _xlpm.Day_2, DAY(_xlpm.Date2), _xlpm.AdDay2, IF(_xlpm.Day_2 = 31, 30, _xlpm.Day_2), _xlpm.Numerator, 360 * (_xlpm.Year_2 - _xlpm.Year_1) + 30 * (_xlpm.Month_2 - _xlpm.Month_1) + _xlpm.AdDay2 - _xlpm.AdDay1, _xlpm.Denominator, 360, fx_DCCOutput(_xlpm.Numerator, _xlpm.Denominator, _xlpm.Option)))</definedName>
    <definedName name="fx_DCC30E360ISDA">_xlfn.LAMBDA(_xlpm.Date1,_xlpm.Date2,_xlpm.Term_Date,_xlop.Option,_xlfn.LET(_xlpm.Year_1, YEAR(_xlpm.Date1), _xlpm.Month_1, MONTH(_xlpm.Date1), _xlpm.Day_1, DAY(_xlpm.Date1), _xlpm.Year_2, YEAR(_xlpm.Date2), _xlpm.Month_2, MONTH(_xlpm.Date2), _xlpm.Day_2, DAY(_xlpm.Date2), _xlpm.Adj_d1, IF(_xlpm.Date1 = EOMONTH(_xlpm.Date1, 0), 30, _xlpm.Day_1), _xlpm.CheckTD, (_xlpm.Date2 = _xlpm.Term_Date) * (MONTH(_xlpm.Term_Date) = 2) * (_xlpm.Date2 = EOMONTH(_xlpm.Date2, 0)), _xlpm.CheckEoM, _xlpm.Date2 = EOMONTH(_xlpm.Date2, 0), _xlpm.Adj_d2, IF(_xlpm.CheckTD = 1, _xlpm.Day_2, IF(_xlpm.CheckEoM, 30, _xlpm.Day_2)), _xlpm.Numerator, 360 * (_xlpm.Year_2 - _xlpm.Year_1) + 30 * (_xlpm.Month_2 - _xlpm.Month_1) + _xlpm.Adj_d2 - _xlpm.Adj_d1, _xlpm.Denominator, 360, fx_DCCOutput(_xlpm.Numerator, _xlpm.Denominator, _xlpm.Option)))</definedName>
    <definedName name="fx_DCC30E365">_xlfn.LAMBDA(_xlpm.Date1,_xlpm.Date2,_xlop.Option,_xlfn.LET(_xlpm.Year_1, YEAR(_xlpm.Date1), _xlpm.Month_1, MONTH(_xlpm.Date1), _xlpm.Day_1, DAY(_xlpm.Date1), _xlpm.AdDay1, IF(_xlpm.Day_1 = 31, 30, _xlpm.Day_1), _xlpm.Year_2, YEAR(_xlpm.Date2), _xlpm.Month_2, MONTH(_xlpm.Date2), _xlpm.Day_2, DAY(_xlpm.Date2), _xlpm.AdDay2, IF(_xlpm.Day_2 = 31, 30, _xlpm.Day_2), _xlpm.Numerator, 360 * (_xlpm.Year_2 - _xlpm.Year_1) + 30 * (_xlpm.Month_2 - _xlpm.Month_1) + _xlpm.AdDay2 - _xlpm.AdDay1, _xlpm.Denominator, 365, fx_DCCOutput(_xlpm.Numerator, _xlpm.Denominator, _xlpm.Option)))</definedName>
    <definedName name="fx_DCC30EPlus360">_xlfn.LAMBDA(_xlpm.Date1,_xlpm.Date2,_xlop.Option,_xlfn.LET(_xlpm.Year_1, YEAR(_xlpm.Date1), _xlpm.Month_1, MONTH(_xlpm.Date1), _xlpm.Day_1, DAY(_xlpm.Date1), _xlpm.AdDay1, IF(_xlpm.Day_1 = 31, 30, _xlpm.Day_1), _xlpm.Year_2, YEAR(_xlpm.Date2), _xlpm.Month_2, MONTH(_xlpm.Date2), _xlpm.Day_2, DAY(_xlpm.Date2), _xlpm.AdDate2, IF(_xlpm.Day_2 = 31, DATE(_xlpm.Year_2, _xlpm.Month_2 + 1, 1), _xlpm.Date2), _xlpm.Numerator, 360 * (YEAR(_xlpm.AdDate2) - _xlpm.Year_1) + 30 * (MONTH(_xlpm.AdDate2) - _xlpm.Month_1) + DAY(_xlpm.AdDate2) - _xlpm.AdDay1, _xlpm.Denominator, 360, fx_DCCOutput(_xlpm.Numerator, _xlpm.Denominator, _xlpm.Option)))</definedName>
    <definedName name="fx_DCCACT360">_xlfn.LAMBDA(_xlpm.Date1,_xlpm.Date2,_xlop.Option,_xlfn.LET(_xlpm.Numerator, _xlpm.Date2 - _xlpm.Date1, _xlpm.Denominator, 360, fx_DCCOutput(_xlpm.Numerator, _xlpm.Denominator, _xlpm.Option)))</definedName>
    <definedName name="fx_DCCACT360ISMA">_xlfn.LAMBDA(_xlpm.Date1,_xlpm.Date2,_xlop.Option,fx_DCCACT360(_xlpm.Date1, _xlpm.Date2, _xlpm.Option))</definedName>
    <definedName name="fx_DCCACT360NL">_xlfn.LAMBDA(_xlpm.Date1,_xlpm.Date2,_xlop.Option,_xlfn.LET(_xlpm.ActualDays, _xlpm.Date2 - _xlpm.Date1, _xlpm.DaysPeriod, _xlpm.Date1 + _xlfn.SEQUENCE(_xlpm.ActualDays), _xlpm.IsFeb29Included, (DAY(_xlpm.DaysPeriod) = 29) * (MONTH(_xlpm.DaysPeriod) = 2), _xlpm.Feb29Occurencies, SUM(_xlpm.IsFeb29Included), _xlpm.Numerator, _xlpm.ActualDays - _xlpm.Feb29Occurencies, _xlpm.Denominator, 360, fx_DCCOutput(_xlpm.Numerator, _xlpm.Denominator, _xlpm.Option)))</definedName>
    <definedName name="fx_DCCACT364">_xlfn.LAMBDA(_xlpm.Date1,_xlpm.Date2,_xlop.Option,_xlfn.LET(_xlpm.Numerator, _xlpm.Date2 - _xlpm.Date1, _xlpm.Denominator, 364, fx_DCCOutput(_xlpm.Numerator, _xlpm.Denominator, _xlpm.Option)))</definedName>
    <definedName name="fx_DCCACT365">_xlfn.LAMBDA(_xlpm.Date1,_xlpm.Date2,_xlop.Option,fx_DCCOutput(_xlpm.Date2 - _xlpm.Date1, 365, _xlpm.Option))</definedName>
    <definedName name="fx_DCCACT365_25">_xlfn.LAMBDA(_xlpm.Date1,_xlpm.Date2,_xlop.Option,fx_DCCOutput(_xlpm.Date2 - _xlpm.Date1, 362.5, _xlpm.Option))</definedName>
    <definedName name="fx_DCCACT365A">_xlfn.LAMBDA(_xlpm.Date1,_xlpm.Date2,_xlop.Option,_xlfn.LET(_xlpm.Numerator, _xlpm.Date2 - _xlpm.Date1, _xlpm.IsFeb29Included, fx_IsFeb29Included(_xlpm.Date1, _xlpm.Date2), _xlpm.Denominator, _xlpm.IsFeb29Included * 366 + (1 - _xlpm.IsFeb29Included) * 365, fx_DCCOutput(_xlpm.Numerator, _xlpm.Denominator, _xlpm.Option)))</definedName>
    <definedName name="fx_DCCACT365ISMA">_xlfn.LAMBDA(_xlpm.Date1,_xlpm.Date2,fx_DCCACT365(_xlpm.Date1, _xlpm.Date2))</definedName>
    <definedName name="fx_DCCACT365Jap">_xlfn.LAMBDA(_xlpm.Date1,_xlpm.Date2,_xlop.Option,_xlfn.LET(_xlpm.Year_1, YEAR(_xlpm.Date1), _xlpm.Month_1, MONTH(_xlpm.Date1), _xlpm.Day_1, DAY(_xlpm.Date1), _xlpm.Year_2, YEAR(_xlpm.Date2), _xlpm.Month_2, MONTH(_xlpm.Date2), _xlpm.Day_2, DAY(_xlpm.Date2), _xlpm.DayTotal, {0,31,59,90,120,151,181,212,243,273,304,334} + 1, _xlpm.Numerator, 365 * (_xlpm.Year_2 - _xlpm.Year_1) + INDEX(_xlpm.DayTotal, , _xlpm.Month_2) - INDEX(_xlpm.DayTotal, , _xlpm.Month_1) + _xlpm.Day_2 - _xlpm.Day_1, _xlpm.Denominator, 365, fx_DCCOutput(_xlpm.Numerator, _xlpm.Denominator, _xlpm.Option)))</definedName>
    <definedName name="fx_DCCACT365NL">_xlfn.LAMBDA(_xlpm.Date1,_xlpm.Date2,_xlop.Option,_xlfn.LET(_xlpm.ActualDays, _xlpm.Date2 - _xlpm.Date1, _xlpm.DaysPeriod, _xlpm.Date1 + _xlfn.SEQUENCE(_xlpm.ActualDays), _xlpm.IsFeb29Included, (DAY(_xlpm.DaysPeriod) = 29) * (MONTH(_xlpm.DaysPeriod) = 2), _xlpm.Feb29Occurencies, SUM(_xlpm.IsFeb29Included), _xlpm.Numerator, _xlpm.ActualDays - _xlpm.Feb29Occurencies, _xlpm.Denominator, 365, fx_DCCOutput(_xlpm.Numerator, _xlpm.Denominator, _xlpm.Option)))</definedName>
    <definedName name="fx_DCCACTACTEx">_xlfn.LAMBDA(_xlpm.Date1,_xlpm.Date2,_xlfn.LET(_xlpm.Start_year, YEAR(_xlpm.Date1), _xlpm.End_year, YEAR(_xlpm.Date2), _xlpm.Integer_Years, _xlpm.End_year - _xlpm.Start_year - 1, _xlpm.Days_in_Year1, DATE(YEAR(_xlpm.Date1), 12, 31) - DATE(YEAR(_xlpm.Date1), 1, 1) + 1, _xlpm.CompoundedDays_Year1, DATE(YEAR(_xlpm.Date1) + 1, 1, 1) - _xlpm.Date1, _xlpm.Ratio_1, _xlpm.CompoundedDays_Year1 / _xlpm.Days_in_Year1, _xlpm.Days_in_Year_2, DATE(YEAR(_xlpm.Date2), 12, 31) - DATE(YEAR(_xlpm.Date2), 1, 1) + 1, _xlpm.CompoundedDays_Year2, _xlpm.Date2 - DATE(_xlpm.End_year, 1, 1), _xlpm.Ratio_2, _xlpm.CompoundedDays_Year2 / _xlpm.Days_in_Year_2, IF(_xlpm.Date1 = _xlpm.Date2, 0, _xlpm.Integer_Years + _xlpm.Ratio_1 + _xlpm.Ratio_2)))</definedName>
    <definedName name="fx_DCCACTACTICMA">_xlfn.LAMBDA(_xlpm.Date1,_xlpm.Date2,_xlop.Option,_xlfn.LET(_xlpm.Year_1, YEAR(_xlpm.Date1), _xlpm.Month_1, MONTH(_xlpm.Date1), _xlpm.Day_1, DAY(_xlpm.Date1), _xlpm.Numerator, _xlpm.Date2 - _xlpm.Date1, _xlpm.Denominator, DATE(_xlpm.Year_1 + 1, _xlpm.Month_1, _xlpm.Day_1) - DATE(_xlpm.Year_1, _xlpm.Month_1, _xlpm.Day_1), fx_DCCOutput(_xlpm.Numerator, _xlpm.Denominator, _xlpm.Option)))</definedName>
    <definedName name="fx_DCCACTACTISDA">_xlfn.LAMBDA(_xlpm.Date1,_xlpm.Date2,_xlop.Option,_xlfn.LET(_xlpm.Month_1, MONTH(_xlpm.Date1), _xlpm.Day_1, DAY(_xlpm.Date1), _xlpm.Year_1, YEAR(_xlpm.Date1), _xlpm.DaysYear_1, DATE(_xlpm.Year_1, 12, 31) - DATE(_xlpm.Year_1, 1, 1) + 1, _xlpm.Ratio_1, (1 + DATE(_xlpm.Year_1, 12, 31) - DATE(_xlpm.Year_1, _xlpm.Month_1, _xlpm.Day_1)) / _xlpm.DaysYear_1, _xlpm.Month_2, MONTH(_xlpm.Date2), _xlpm.Day_2, DAY(_xlpm.Date2), _xlpm.Year_2, YEAR(_xlpm.Date2), _xlpm.DaysYear_2, DATE(_xlpm.Year_2, 12, 31) - DATE(_xlpm.Year_2, 1, 1) + 1, _xlpm.Ratio_2, (DATE(_xlpm.Year_2, _xlpm.Month_2, _xlpm.Day_2) - DATE(_xlpm.Year_2, 1, 1)) / _xlpm.DaysYear_2, _xlpm.yearfrac, _xlpm.Ratio_1 + _xlpm.Ratio_2 - _xlpm.Year_1 + _xlpm.Year_2 - 1, _xlpm.Numerator, _xlpm.Date2 - _xlpm.Date1, _xlpm.Denominator, _xlpm.Numerator / _xlpm.yearfrac, fx_DCCOutput(_xlpm.Numerator, _xlpm.Denominator, _xlpm.Option)))</definedName>
    <definedName name="fx_DCCACTACTISMA">_xlfn.LAMBDA(_xlpm.Date1,_xlpm.Date2,_xlop.Option,fx_DCCACT365A(_xlpm.Date1, _xlpm.Date2, _xlpm.Option))</definedName>
    <definedName name="fx_DCCACTACTXLS">_xlfn.LAMBDA(_xlpm.date1,_xlpm.date2,_xlop.Option,_xlfn.MAP(_xlpm.date1, _xlfn.LAMBDA(_xlpm.date1j, _xlfn.LET(_xlpm.year_1, YEAR(_xlpm.date1j), _xlpm.month_1, MONTH(_xlpm.date1j), _xlpm.day_1, DAY(_xlpm.date1j), _xlpm.year_2, YEAR(_xlpm.date2), _xlpm.month_2, MONTH(_xlpm.date2), _xlpm.day_2, DAY(_xlpm.date2), _xlpm.nyears, _xlpm.year_2 - _xlpm.year_1 + 1, _xlpm.actdays, _xlpm.date2 - _xlpm.date1j, _xlpm.yrsintheperiod, _xlfn.SEQUENCE(1, _xlpm.year_2 - _xlpm.year_1 + 1, _xlpm.year_1, 1), _xlpm.isleap, (MONTH(DATE(_xlpm.yrsintheperiod, 2, 29)) = 2) * 1, _xlpm.reversecumsum, fx_rscan(0, _xlpm.isleap, _xleta.SUM), _xlpm.remyears, _xlfn.SEQUENCE(1, _xlpm.nyears, _xlpm.nyears, -1), _xlpm.ratio, _xlpm.reversecumsum / _xlpm.remyears, _xlpm.increment, INDEX(_xlpm.ratio, 1, MATCH(_xlpm.year_1, _xlpm.yrsintheperiod, 0)), _xlpm.Denominator, 365 + _xlpm.increment, fx_DCCOutput(IF(_xlpm.date1 = _xlpm.date2, 0, _xlpm.actdays), _xlpm.Denominator, _xlpm.Option)))))</definedName>
    <definedName name="fx_DCCACTACTYEAR">_xlfn.LAMBDA(_xlpm.Date1,_xlpm.Date2,_xlop.Option,_xlfn.LET(_xlpm.Year_1, YEAR(_xlpm.Date1), _xlpm.Month_1, MONTH(_xlpm.Date1), _xlpm.Day_1, DAY(_xlpm.Date1), _xlpm.Year_2, YEAR(_xlpm.Date2), _xlpm.NumWholeYears, _xlfn.FLOOR.MATH(_xlpm.Year_2 - _xlpm.Year_1), _xlpm.AdjStartDate, IF(_xlpm.NumWholeYears = 0, _xlpm.Date1, DATE(_xlpm.Year_1 + _xlpm.NumWholeYears, _xlpm.Month_1, _xlpm.Day_1)), _xlpm.IsStartDateFeb29, (_xlpm.Month_1 = 2) * (_xlpm.Day_1 = 29), _xlpm.AdjStartDate1, IF(_xlpm.IsStartDateFeb29 = 1, IF(MONTH(_xlpm.AdjStartDate) = 3, _xlpm.AdjStartDate - 1, _xlpm.AdjStartDate), _xlpm.AdjStartDate), _xlpm.RemainingPeriod, _xlpm.Date2 - _xlpm.AdjStartDate1, _xlpm.Denominator, DATE(YEAR(_xlpm.AdjStartDate1) + 1, MONTH(_xlpm.AdjStartDate1), DAY(_xlpm.AdjStartDate1)) - DATE(YEAR(_xlpm.AdjStartDate1), MONTH(_xlpm.AdjStartDate1), DAY(_xlpm.AdjStartDate1)), _xlpm.Year_Frac, _xlpm.NumWholeYears + _xlpm.RemainingPeriod / _xlpm.Denominator, _xlpm.NumeratorOutput, _xlpm.Date2 - _xlpm.Date1, _xlpm.DenominatorOutput, _xlpm.NumeratorOutput / _xlpm.Year_Frac, fx_DCCOutput(_xlpm.NumeratorOutput, _xlpm.DenominatorOutput, _xlpm.Option)))</definedName>
    <definedName name="fx_DCCBus252">_xlfn.LAMBDA(_xlpm.Date1,_xlpm.Date2,_xlop.Holidays,_xlop.Option,_xlfn.LET(_xlpm.DaysPeriod, _xlpm.Date1 + _xlfn.SEQUENCE(_xlpm.Date2 - _xlpm.Date1, 1, 0, 1), _xlpm.Numerator, NETWORKDAYS(_xlfn.TAKE(_xlpm.DaysPeriod, 1), _xlfn.TAKE(_xlpm.DaysPeriod, -1), _xlpm.Holidays), _xlpm.Denominator, 252, fx_DCCOutput(_xlpm.Numerator, _xlpm.Denominator, _xlpm.Option)))</definedName>
    <definedName name="fx_DCCOutput">_xlfn.LAMBDA(_xlpm.Num,_xlpm.Den,_xlop.Option,IF((_xlpm.Option &lt;&gt; 1) * (_xlpm.Option &lt;&gt; 2) + _xlfn.ISOMITTED(_xlpm.Option), _xlpm.Num / _xlpm.Den, IF(_xlpm.Option = 1, _xlpm.Num, _xlpm.Den)))</definedName>
    <definedName name="fx_EasterDate">_xlfn.LAMBDA(_xlpm.Year,FLOOR(DAY(MINUTE(_xlpm.Year / 38) / 2 + 56) &amp; "/5/" &amp; _xlpm.Year, 7) - 34)</definedName>
    <definedName name="fx_GeoInterp">_xlfn.LAMBDA(_xlpm.xtofit,_xlpm.xvalues,_xlpm.yvalues,_xlfn.MAP(_xlpm.xtofit, _xlfn.LAMBDA(_xlpm.x, _xlfn.LET(_xlpm.xmin, MIN(_xlpm.xvalues), _xlpm.xmax, MAX(_xlpm.xvalues), _xlpm.nobs, COUNT(_xlpm.xvalues), _xlpm.df_min, IF(_xlpm.x &lt;= _xlpm.xmin, _xlfn.TAKE(_xlpm.yvalues, 1, 1)), _xlpm.df_max, IF(_xlpm.x &gt;= _xlpm.xmax, _xlfn.TAKE(_xlpm.yvalues, -1, 1)), _xlpm.xxx1, INDEX(_xlpm.xvalues, MATCH(_xlpm.x, _xlpm.xvalues, 1)), _xlpm.xxx2, INDEX(_xlpm.xvalues, MATCH(_xlpm.x, _xlpm.xvalues, 1) + 1), _xlpm.df_1, INDEX(_xlpm.yvalues, MATCH(_xlpm.x, _xlpm.xvalues, 1)), _xlpm.df_2, INDEX(_xlpm.yvalues, MATCH(_xlpm.x, _xlpm.xvalues, 1) + 1), _xlpm.df_12, IF(_xlpm.xxx2 - _xlpm.xxx1 = 0, _xlpm.df_1, (_xlpm.df_2 / _xlpm.df_1) ^ (1 / (_xlpm.xxx2 - _xlpm.xxx1))), _xlpm.df_inter, _xlpm.df_1 * _xlpm.df_12 ^ (_xlpm.x - _xlpm.xxx1), _xlpm.output, _xlfn.IFS(AND(_xlpm.x &gt; _xlpm.xmin, _xlpm.x &lt; _xlpm.xmax), _xlpm.df_inter, _xlpm.x &lt;= _xlpm.xmin, _xlpm.df_min, _xlpm.x &gt;= _xlpm.xmax, _xlpm.df_max), _xlpm.output))))</definedName>
    <definedName name="fx_getrandn">_xlfn.LAMBDA(_xlpm.N,_xlfn.NORM.S.INV(_xlfn.RANDARRAY(_xlpm.N,1,0,1,0)))</definedName>
    <definedName name="fx_HolyFriday">_xlfn.LAMBDA(_xlpm.year,fx_EasterDate(_xlpm.year) - 2)</definedName>
    <definedName name="fx_HolyMonday">_xlfn.LAMBDA(_xlpm.year,fx_EasterDate(_xlpm.year) + 1)</definedName>
    <definedName name="fx_IsFeb29Included">_xlfn.LAMBDA(_xlpm.Date1,_xlpm.Date2,(fx_CountFeb29(_xlpm.Date1, _xlpm.Date2) &gt;= 1))</definedName>
    <definedName name="fx_IsLeapYear">_xlfn.LAMBDA(_xlpm.Year,_xlfn.LET(_xlpm.isleap, MONTH(DATE(_xlpm.Year, 2, 29)) = 2, _xlpm.isleap))</definedName>
    <definedName name="fx_lininterp">_xlfn.LAMBDA(_xlpm.x,_xlpm.xvalues,_xlpm.yvalues,_xlfn.LET(_xlpm.xmin, MIN(_xlpm.xvalues), _xlpm.xmax, MAX(_xlpm.xvalues), _xlpm.nobs, COUNT(_xlpm.xvalues), _xlpm.outputmin, IF(_xlpm.x &lt;= _xlpm.xmin, _xlfn.TAKE(_xlpm.yvalues, 1, 1)), _xlpm.outputmax, IF(_xlpm.x &gt;= _xlpm.xmax, _xlfn.TAKE(_xlpm.yvalues, -1, 1)), _xlpm.xxx1, INDEX(_xlpm.xvalues, MATCH(_xlpm.x, _xlpm.xvalues, 1)), _xlpm.xxx2, INDEX(_xlpm.xvalues, MATCH(_xlpm.x, _xlpm.xvalues, 1) + 1), _xlpm.yyy1, INDEX(_xlpm.yvalues, MATCH(_xlpm.x, _xlpm.xvalues, 1)), _xlpm.yyy2, INDEX(_xlpm.yvalues, MATCH(_xlpm.x, _xlpm.xvalues, 1) + 1), _xlpm.yinterp, _xlpm.yyy1 + (_xlpm.x - _xlpm.xxx1) * (_xlpm.yyy2 - _xlpm.yyy1) / (_xlpm.xxx2 - _xlpm.xxx1), _xlpm.output, _xlfn.IFS(AND(_xlpm.x &gt; _xlpm.xmin, _xlpm.x &lt; _xlpm.xmax), _xlpm.yinterp, _xlpm.x &lt;= _xlpm.xmin, _xlpm.outputmin, _xlpm.x &gt;= _xlpm.xmax, _xlpm.outputmax), _xlpm.output))</definedName>
    <definedName name="fx_Merton">_xlfn.LAMBDA(_xlpm.m,_xlpm.r,_xlpm.mu,_xlpm.sg,_xlfn.LET(_xlpm.spot, _xlpm.r + _xlpm.mu * _xlpm.m / 2 - _xlpm.sg ^ 2 * _xlpm.m ^ 2 / 6, _xlpm.spot))</definedName>
    <definedName name="fx_NelsonSiegel">_xlfn.LAMBDA(_xlpm.m,_xlpm.beta0,_xlpm.beta1,_xlpm.beta2,_xlpm.kappa,_xlfn.LET(_xlpm.Loading1, 1, _xlpm.Loading2, (1 - EXP(-_xlpm.m / _xlpm.kappa)) / (_xlpm.m / _xlpm.kappa), _xlpm.Loading3, ((1 - EXP(-_xlpm.m / _xlpm.kappa)) / (_xlpm.m / _xlpm.kappa) - EXP(-_xlpm.m / _xlpm.kappa)), _xlpm.spot, _xlpm.beta0 + _xlpm.beta1 * _xlpm.Loading2 + _xlpm.beta2 * _xlpm.Loading3, _xlpm.spot))</definedName>
    <definedName name="fx_nr">_xlfn.LAMBDA(_xlpm.x,_xlpm.accuracy,_xlfn.LET(_xlpm.CMP, 0, _xlpm.fx, _xlpm.x ^ 3 - 1, _xlpm.df, 3 * _xlpm.x ^ 2, _xlpm.TP, _xlpm.fx, _xlpm.IV, IF(ROUND(_xlpm.TP, _xlpm.accuracy) = ROUND(0, _xlpm.accuracy), _xlpm.x, fx_nr(_xlpm.x + (_xlpm.CMP - _xlpm.TP) / _xlpm.df, _xlpm.accuracy)), _xlpm.IV))</definedName>
    <definedName name="fx_randn">_xlfn.LAMBDA(_xlpm.N, _xlfn.NORM.S.INV(_xlfn.RANDARRAY(_xlpm.N,1,0,1,0)))</definedName>
    <definedName name="fx_rscan">_xlfn.LAMBDA(_xlpm.initial_value,_xlpm.array,_xlpm.function,    _xlfn.LET(       _xlpm.reverse, _xlfn.LAMBDA(_xlpm.array,          _xlfn.LET(             _xlpm.row, ROWS(_xlpm.array),             _xlpm.col, COLUMNS(_xlpm.array),             INDEX(_xlpm.array, _xlfn.SEQUENCE(_xlpm.row,1,_xlpm.row,-1), _xlfn.SEQUENCE(1,_xlpm.col,_xlpm.col,-1))          )       ),       _xlpm.reverse(_xlfn.SCAN(_xlpm.initial_value, _xlpm.reverse(_xlpm.array), _xlpm.function))    ) )</definedName>
    <definedName name="fx_ShowFormula">_xlfn.LAMBDA(_xlpm.reference, IF( OR(_xlfn.ISFORMULA(_xlpm.reference)), _xlfn.TOCOL(ADDRESS(ROW(_xlpm.reference), COLUMN(_xlpm.reference), 4)&amp;": "&amp;_xlfn.FORMULATEXT(_xlpm.reference),2), ""))</definedName>
    <definedName name="fx_Svensson">_xlfn.LAMBDA(_xlpm.m,_xlpm.beta1,_xlpm.beta2,_xlpm.beta3,_xlpm.beta4,_xlpm.kappa1,_xlpm.kappa2,_xlfn.LET(_xlpm.Loading1, 1, _xlpm.Loading2, EXP(-_xlpm.m / _xlpm.kappa1), _xlpm.Loading3, EXP(-_xlpm.m / _xlpm.kappa1) * (_xlpm.m / _xlpm.kappa1) + EXP(-_xlpm.m / _xlpm.kappa2) * (_xlpm.m / _xlpm.kappa2), _xlpm.Loading4, EXP(-_xlpm.m / _xlpm.kappa2) * _xlpm.m / _xlpm.kappa2, _xlpm.spot, _xlpm.beta1 + _xlpm.beta2 * _xlpm.Loading2 + _xlpm.beta3 * _xlpm.Loading3, _xlpm.spot))</definedName>
    <definedName name="fx_Vasicek">_xlfn.LAMBDA(_xlpm.m,_xlpm.r0,_xlpm.a,_xlpm.mu,_xlpm.sg,_xlfn.LET(_xlpm.B, (1 - EXP(-_xlpm.a * _xlpm.m)) / _xlpm.a, _xlpm.C, (_xlpm.mu - _xlpm.sg * _xlpm.sg / (2 * _xlpm.a ^ 2)) * (_xlpm.B - _xlpm.m), _xlpm.a, _xlpm.C - _xlpm.sg * _xlpm.sg * _xlpm.B ^ 2 / (4 * _xlpm.a), _xlpm.spot, -(_xlpm.a - _xlpm.B * _xlpm.r0) / _xlpm.m, _xlpm.spot))</definedName>
    <definedName name="fx_workday">_xlfn.LAMBDA(_xlpm.Enddate,_xlpm.holidays,_xlpm.Rule,_xlfn.LET(_xlpm.FollBusDate, WORKDAY(_xlpm.Enddate - 1, 1, _xlpm.holidays), _xlpm.PrevBusdate, WORKDAY(_xlpm.Enddate + 1, -1, _xlpm.holidays), _xlpm.ModFollBusDate, IF(MONTH(_xlpm.FollBusDate) = MONTH(_xlpm.Enddate), _xlpm.FollBusDate, _xlpm.PrevBusdate), _xlfn.IFS(_xlpm.Rule = 0, _xlpm.Enddate, _xlpm.Rule = 1, _xlpm.FollBusDate, _xlpm.Rule = 2, _xlpm.ModFollBusDate, _xlpm.Rule = 3, _xlpm.PrevBusdate)))</definedName>
    <definedName name="my_q2_x">_xlfn.ANCHORARRAY('Q1 Cpn Calculation'!#REF!)</definedName>
    <definedName name="my_q2_y">_xlfn.ANCHORARRAY('Q1 Cpn Calculation'!#REF!)</definedName>
    <definedName name="r_holidays">OFFSET('HistIRS &amp; Holidays'!$H$2,0,0,'HistIRS &amp; Holidays'!$K$2,1)</definedName>
    <definedName name="r_irs_calendar">_xlfn.ANCHORARRAY('Discount Curve for IRS pricing'!$A$2)</definedName>
    <definedName name="r_irs_df">_xlfn.ANCHORARRAY('Discount Curve for IRS pricing'!$C$2)</definedName>
    <definedName name="r_irs_yrs">_xlfn.ANCHORARRAY('Discount Curve for IRS pricing'!$B$2)</definedName>
    <definedName name="randn">_xlfn.NORM.S.INV(RAND())</definedName>
    <definedName name="rng_q1_dates">#REF!</definedName>
    <definedName name="rng_q1_df">#REF!</definedName>
    <definedName name="rng_q2_holidays">'[1]HistIRS &amp; Holidays'!$H$2:$H$547</definedName>
    <definedName name="solver_adj" localSheetId="6" hidden="1">'Q3 bootstrapping and MC'!$M$17:$M$20</definedName>
    <definedName name="solver_adj" localSheetId="12" hidden="1">'Q5 IRS Pricing'!$O$14:$O$15</definedName>
    <definedName name="solver_cvg" localSheetId="6" hidden="1">0.0001</definedName>
    <definedName name="solver_cvg" localSheetId="12" hidden="1">0.0001</definedName>
    <definedName name="solver_drv" localSheetId="6" hidden="1">1</definedName>
    <definedName name="solver_drv" localSheetId="12" hidden="1">1</definedName>
    <definedName name="solver_eng" localSheetId="6" hidden="1">1</definedName>
    <definedName name="solver_eng" localSheetId="12" hidden="1">1</definedName>
    <definedName name="solver_est" localSheetId="6" hidden="1">1</definedName>
    <definedName name="solver_est" localSheetId="12" hidden="1">1</definedName>
    <definedName name="solver_itr" localSheetId="6" hidden="1">2147483647</definedName>
    <definedName name="solver_itr" localSheetId="12" hidden="1">2147483647</definedName>
    <definedName name="solver_lhs1" localSheetId="12" hidden="1">'Q5 IRS Pricing'!$O$18</definedName>
    <definedName name="solver_mip" localSheetId="6" hidden="1">2147483647</definedName>
    <definedName name="solver_mip" localSheetId="12" hidden="1">2147483647</definedName>
    <definedName name="solver_mni" localSheetId="6" hidden="1">30</definedName>
    <definedName name="solver_mni" localSheetId="12" hidden="1">30</definedName>
    <definedName name="solver_mrt" localSheetId="6" hidden="1">0.075</definedName>
    <definedName name="solver_mrt" localSheetId="12" hidden="1">0.075</definedName>
    <definedName name="solver_msl" localSheetId="6" hidden="1">2</definedName>
    <definedName name="solver_msl" localSheetId="12" hidden="1">2</definedName>
    <definedName name="solver_neg" localSheetId="6" hidden="1">2</definedName>
    <definedName name="solver_neg" localSheetId="12" hidden="1">1</definedName>
    <definedName name="solver_nod" localSheetId="6" hidden="1">2147483647</definedName>
    <definedName name="solver_nod" localSheetId="12" hidden="1">2147483647</definedName>
    <definedName name="solver_num" localSheetId="6" hidden="1">0</definedName>
    <definedName name="solver_num" localSheetId="12" hidden="1">1</definedName>
    <definedName name="solver_nwt" localSheetId="6" hidden="1">1</definedName>
    <definedName name="solver_nwt" localSheetId="12" hidden="1">1</definedName>
    <definedName name="solver_opt" localSheetId="6" hidden="1">'Q3 bootstrapping and MC'!$M$21</definedName>
    <definedName name="solver_opt" localSheetId="12" hidden="1">'Q5 IRS Pricing'!#REF!</definedName>
    <definedName name="solver_pre" localSheetId="6" hidden="1">0.000001</definedName>
    <definedName name="solver_pre" localSheetId="12" hidden="1">0.000001</definedName>
    <definedName name="solver_rbv" localSheetId="6" hidden="1">1</definedName>
    <definedName name="solver_rbv" localSheetId="12" hidden="1">1</definedName>
    <definedName name="solver_rel1" localSheetId="12" hidden="1">2</definedName>
    <definedName name="solver_rhs1" localSheetId="12" hidden="1">1</definedName>
    <definedName name="solver_rlx" localSheetId="6" hidden="1">2</definedName>
    <definedName name="solver_rlx" localSheetId="12" hidden="1">2</definedName>
    <definedName name="solver_rsd" localSheetId="6" hidden="1">0</definedName>
    <definedName name="solver_rsd" localSheetId="12" hidden="1">0</definedName>
    <definedName name="solver_scl" localSheetId="6" hidden="1">1</definedName>
    <definedName name="solver_scl" localSheetId="12" hidden="1">1</definedName>
    <definedName name="solver_sho" localSheetId="6" hidden="1">2</definedName>
    <definedName name="solver_sho" localSheetId="12" hidden="1">2</definedName>
    <definedName name="solver_ssz" localSheetId="6" hidden="1">100</definedName>
    <definedName name="solver_ssz" localSheetId="12" hidden="1">100</definedName>
    <definedName name="solver_tim" localSheetId="6" hidden="1">2147483647</definedName>
    <definedName name="solver_tim" localSheetId="12" hidden="1">2147483647</definedName>
    <definedName name="solver_tol" localSheetId="6" hidden="1">0.01</definedName>
    <definedName name="solver_tol" localSheetId="12" hidden="1">0.01</definedName>
    <definedName name="solver_typ" localSheetId="6" hidden="1">2</definedName>
    <definedName name="solver_typ" localSheetId="12" hidden="1">1</definedName>
    <definedName name="solver_val" localSheetId="6" hidden="1">0</definedName>
    <definedName name="solver_val" localSheetId="12" hidden="1">0</definedName>
    <definedName name="solver_ver" localSheetId="6" hidden="1">3</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8" i="20" l="1" a="1"/>
  <c r="H8" i="20" s="1"/>
  <c r="D8" i="20"/>
  <c r="D8" i="20" a="1"/>
  <c r="I6" i="20"/>
  <c r="I5" i="20"/>
  <c r="AQ9" i="19" a="1"/>
  <c r="AQ9" i="19" s="1"/>
  <c r="AO9" i="19" a="1"/>
  <c r="AO9" i="19" s="1"/>
  <c r="AM9" i="19" a="1"/>
  <c r="AM9" i="19" s="1"/>
  <c r="H8" i="19" a="1"/>
  <c r="H8" i="19" s="1"/>
  <c r="D8" i="19" a="1"/>
  <c r="D8" i="19" s="1"/>
  <c r="I6" i="19"/>
  <c r="I5" i="19"/>
  <c r="D57" i="18"/>
  <c r="B57" i="18"/>
  <c r="D56" i="18"/>
  <c r="B56" i="18"/>
  <c r="D55" i="18"/>
  <c r="B55" i="18"/>
  <c r="B54" i="18"/>
  <c r="D54" i="18" s="1"/>
  <c r="D53" i="18"/>
  <c r="B53" i="18"/>
  <c r="B52" i="18"/>
  <c r="D52" i="18" s="1"/>
  <c r="D51" i="18"/>
  <c r="B51" i="18"/>
  <c r="D50" i="18"/>
  <c r="B50" i="18"/>
  <c r="D49" i="18"/>
  <c r="B49" i="18"/>
  <c r="B48" i="18"/>
  <c r="D48" i="18" s="1"/>
  <c r="D47" i="18"/>
  <c r="B47" i="18"/>
  <c r="B46" i="18"/>
  <c r="D46" i="18" s="1"/>
  <c r="D45" i="18"/>
  <c r="B45" i="18"/>
  <c r="D44" i="18"/>
  <c r="B44" i="18"/>
  <c r="D43" i="18"/>
  <c r="B43" i="18"/>
  <c r="B42" i="18"/>
  <c r="D42" i="18" s="1"/>
  <c r="D41" i="18"/>
  <c r="B41" i="18"/>
  <c r="B40" i="18"/>
  <c r="D40" i="18" s="1"/>
  <c r="D39" i="18"/>
  <c r="B39" i="18"/>
  <c r="D38" i="18"/>
  <c r="B38" i="18"/>
  <c r="D37" i="18"/>
  <c r="B37" i="18"/>
  <c r="B36" i="18"/>
  <c r="D36" i="18" s="1"/>
  <c r="D35" i="18"/>
  <c r="B35" i="18"/>
  <c r="B34" i="18"/>
  <c r="D34" i="18" s="1"/>
  <c r="D33" i="18"/>
  <c r="B33" i="18"/>
  <c r="D32" i="18"/>
  <c r="B32" i="18"/>
  <c r="D31" i="18"/>
  <c r="B31" i="18"/>
  <c r="B30" i="18"/>
  <c r="D30" i="18" s="1"/>
  <c r="D29" i="18"/>
  <c r="B29" i="18"/>
  <c r="B28" i="18"/>
  <c r="D28" i="18" s="1"/>
  <c r="D27" i="18"/>
  <c r="B27" i="18"/>
  <c r="D26" i="18"/>
  <c r="B26" i="18"/>
  <c r="D25" i="18"/>
  <c r="B25" i="18"/>
  <c r="B24" i="18"/>
  <c r="D24" i="18" s="1"/>
  <c r="D23" i="18"/>
  <c r="B23" i="18"/>
  <c r="B22" i="18"/>
  <c r="D22" i="18" s="1"/>
  <c r="D21" i="18"/>
  <c r="B21" i="18"/>
  <c r="D20" i="18"/>
  <c r="B20" i="18"/>
  <c r="D19" i="18"/>
  <c r="B19" i="18"/>
  <c r="B18" i="18"/>
  <c r="D18" i="18" s="1"/>
  <c r="D17" i="18"/>
  <c r="B17" i="18"/>
  <c r="B16" i="18"/>
  <c r="D16" i="18" s="1"/>
  <c r="D15" i="18"/>
  <c r="B15" i="18"/>
  <c r="D14" i="18"/>
  <c r="B14" i="18"/>
  <c r="D13" i="18"/>
  <c r="B13" i="18"/>
  <c r="B12" i="18"/>
  <c r="D12" i="18" s="1"/>
  <c r="D11" i="18"/>
  <c r="B11" i="18"/>
  <c r="B10" i="18"/>
  <c r="D10" i="18" s="1"/>
  <c r="D9" i="18"/>
  <c r="B9" i="18"/>
  <c r="D8" i="18"/>
  <c r="B8" i="18"/>
  <c r="D7" i="18"/>
  <c r="B7" i="18"/>
  <c r="B6" i="18"/>
  <c r="D6" i="18" s="1"/>
  <c r="D5" i="18"/>
  <c r="B5" i="18"/>
  <c r="D4" i="18"/>
  <c r="B4" i="18"/>
  <c r="H3" i="18" a="1"/>
  <c r="H3" i="18" s="1"/>
  <c r="J34" i="17" a="1"/>
  <c r="J34" i="17" s="1"/>
  <c r="U29" i="17"/>
  <c r="U28" i="17"/>
  <c r="L28" i="17"/>
  <c r="I34" i="17" s="1" a="1"/>
  <c r="I34" i="17" s="1"/>
  <c r="T34" i="17" s="1" a="1"/>
  <c r="T34" i="17" s="1"/>
  <c r="W27" i="17"/>
  <c r="U27" i="17"/>
  <c r="F13" i="17" a="1"/>
  <c r="F13" i="17" s="1"/>
  <c r="B12" i="17" a="1"/>
  <c r="B12" i="17" s="1"/>
  <c r="C9" i="17" s="1"/>
  <c r="D12" i="17" s="1" a="1"/>
  <c r="D12" i="17" s="1"/>
  <c r="G13" i="17" s="1" a="1"/>
  <c r="G13" i="17" s="1"/>
  <c r="H13" i="17" s="1" a="1"/>
  <c r="F22" i="16" a="1"/>
  <c r="F22" i="16" s="1"/>
  <c r="G22" i="16" s="1" a="1"/>
  <c r="G22" i="16" s="1"/>
  <c r="F18" i="16" s="1"/>
  <c r="C22" i="16" a="1"/>
  <c r="C22" i="16" s="1"/>
  <c r="D22" i="16" s="1" a="1"/>
  <c r="D22" i="16" s="1"/>
  <c r="C18" i="16" s="1"/>
  <c r="B22" i="16" a="1"/>
  <c r="B22" i="16" s="1"/>
  <c r="F16" i="16"/>
  <c r="C14" i="16"/>
  <c r="F17" i="16" s="1"/>
  <c r="E6" i="16" a="1"/>
  <c r="E6" i="16" s="1"/>
  <c r="C16" i="16" s="1"/>
  <c r="C17" i="16" s="1"/>
  <c r="E27" i="15"/>
  <c r="F27" i="15" s="1"/>
  <c r="D27" i="15"/>
  <c r="J27" i="15" s="1"/>
  <c r="C27" i="15"/>
  <c r="B8" i="15" s="1"/>
  <c r="B9" i="15" s="1"/>
  <c r="C26" i="15"/>
  <c r="C25" i="15"/>
  <c r="J24" i="15"/>
  <c r="F24" i="15"/>
  <c r="G24" i="15" s="1"/>
  <c r="E24" i="15"/>
  <c r="D24" i="15"/>
  <c r="C24" i="15"/>
  <c r="C23" i="15"/>
  <c r="C22" i="15"/>
  <c r="J21" i="15"/>
  <c r="E21" i="15"/>
  <c r="F21" i="15" s="1"/>
  <c r="B7" i="15" s="1"/>
  <c r="D21" i="15"/>
  <c r="C21" i="15"/>
  <c r="G21" i="15" s="1"/>
  <c r="T20" i="15"/>
  <c r="C20" i="15"/>
  <c r="T19" i="15"/>
  <c r="C19" i="15"/>
  <c r="C18" i="15"/>
  <c r="C17" i="15"/>
  <c r="C16" i="15"/>
  <c r="G71" i="14"/>
  <c r="C65" i="14" a="1"/>
  <c r="C65" i="14" s="1"/>
  <c r="H60" i="14"/>
  <c r="C78" i="14" s="1" a="1"/>
  <c r="C78" i="14" s="1"/>
  <c r="G60" i="14"/>
  <c r="C72" i="14" s="1" a="1"/>
  <c r="C72" i="14" s="1"/>
  <c r="F60" i="14"/>
  <c r="G72" i="14" s="1"/>
  <c r="H59" i="14"/>
  <c r="G59" i="14"/>
  <c r="C66" i="14" s="1" a="1"/>
  <c r="C66" i="14" s="1"/>
  <c r="F59" i="14"/>
  <c r="G77" i="14" s="1"/>
  <c r="H58" i="14"/>
  <c r="G58" i="14"/>
  <c r="C71" i="14" s="1" a="1"/>
  <c r="C71" i="14" s="1"/>
  <c r="E73" i="14" s="1" a="1"/>
  <c r="E73" i="14" s="1"/>
  <c r="I71" i="14" s="1" a="1"/>
  <c r="I71" i="14" s="1"/>
  <c r="F58" i="14"/>
  <c r="G65" i="14" s="1"/>
  <c r="P44" i="14"/>
  <c r="R41" i="14" a="1"/>
  <c r="R41" i="14" s="1"/>
  <c r="S39" i="14"/>
  <c r="T42" i="14" s="1" a="1"/>
  <c r="T42" i="14" s="1"/>
  <c r="M39" i="14"/>
  <c r="N42" i="14" s="1" a="1"/>
  <c r="N42" i="14" s="1"/>
  <c r="S38" i="14"/>
  <c r="M38" i="14"/>
  <c r="U37" i="14"/>
  <c r="O37" i="14"/>
  <c r="E32" i="14" a="1"/>
  <c r="E32" i="14" s="1"/>
  <c r="D32" i="14" a="1"/>
  <c r="D32" i="14" s="1"/>
  <c r="C29" i="14"/>
  <c r="F32" i="14" s="1" a="1"/>
  <c r="F32" i="14" s="1"/>
  <c r="C28" i="14"/>
  <c r="O23" i="14"/>
  <c r="I23" i="14" s="1" a="1"/>
  <c r="I23" i="14" s="1"/>
  <c r="P22" i="14"/>
  <c r="P18" i="14"/>
  <c r="O18" i="14"/>
  <c r="I18" i="14" s="1" a="1"/>
  <c r="I18" i="14" s="1"/>
  <c r="O17" i="14"/>
  <c r="I17" i="14" s="1" a="1"/>
  <c r="I17" i="14" s="1"/>
  <c r="P16" i="14"/>
  <c r="M14" i="14" a="1"/>
  <c r="M14" i="14" s="1"/>
  <c r="H14" i="14"/>
  <c r="G14" i="14"/>
  <c r="F15" i="14" s="1"/>
  <c r="H15" i="14" s="1"/>
  <c r="F14" i="14"/>
  <c r="P11" i="14"/>
  <c r="Q10" i="14" a="1"/>
  <c r="Q10" i="14" s="1"/>
  <c r="P10" i="14"/>
  <c r="P23" i="14" s="1"/>
  <c r="O10" i="14"/>
  <c r="O22" i="14" s="1"/>
  <c r="I22" i="14" s="1" a="1"/>
  <c r="I22" i="14" s="1"/>
  <c r="W5" i="14"/>
  <c r="Y4" i="14" a="1"/>
  <c r="Y4" i="14" s="1"/>
  <c r="W4" i="14"/>
  <c r="W3" i="14"/>
  <c r="G41" i="13"/>
  <c r="G42" i="13" s="1"/>
  <c r="R51" i="13"/>
  <c r="G47" i="13" a="1"/>
  <c r="G47" i="13" s="1"/>
  <c r="H47" i="13" s="1" a="1"/>
  <c r="I492" i="13" s="1" a="1"/>
  <c r="I492" i="13" s="1"/>
  <c r="G39" i="13"/>
  <c r="G40" i="13"/>
  <c r="I33" i="13" a="1"/>
  <c r="I33" i="13" s="1"/>
  <c r="G28" i="13" s="1" a="1"/>
  <c r="G28" i="13" s="1"/>
  <c r="H33" i="13" s="1" a="1"/>
  <c r="H33" i="13" s="1"/>
  <c r="I17" i="13" a="1"/>
  <c r="I17" i="13" s="1"/>
  <c r="J17" i="13" s="1" a="1"/>
  <c r="J17" i="13" s="1"/>
  <c r="M21" i="13" s="1"/>
  <c r="F47" i="13" a="1"/>
  <c r="F47" i="13" s="1"/>
  <c r="F32" i="13" a="1"/>
  <c r="F32" i="13" s="1"/>
  <c r="F17" i="13" a="1"/>
  <c r="F17" i="13" s="1"/>
  <c r="T13" i="12" a="1"/>
  <c r="T13" i="12" s="1"/>
  <c r="I8" i="20" l="1" a="1"/>
  <c r="I8" i="20" s="1"/>
  <c r="K8" i="20" s="1" a="1"/>
  <c r="K8" i="20" s="1"/>
  <c r="T9" i="20" a="1"/>
  <c r="T9" i="20" s="1"/>
  <c r="Q9" i="20" a="1"/>
  <c r="Q9" i="20" s="1"/>
  <c r="J8" i="20" a="1"/>
  <c r="J8" i="20" s="1"/>
  <c r="U8" i="19" a="1"/>
  <c r="U8" i="19" s="1"/>
  <c r="Q8" i="19" s="1" a="1"/>
  <c r="R9" i="19" a="1"/>
  <c r="R9" i="19" s="1"/>
  <c r="AK8" i="19" a="1"/>
  <c r="AK8" i="19" s="1"/>
  <c r="J8" i="19" a="1"/>
  <c r="J8" i="19" s="1"/>
  <c r="I8" i="19" a="1"/>
  <c r="I8" i="19" s="1"/>
  <c r="K8" i="19" s="1" a="1"/>
  <c r="K8" i="19" s="1"/>
  <c r="L3" i="18" a="1"/>
  <c r="L3" i="18" s="1"/>
  <c r="I3" i="18" a="1"/>
  <c r="I3" i="18" s="1"/>
  <c r="K3" i="18" s="1" a="1"/>
  <c r="K3" i="18" s="1"/>
  <c r="M4" i="18" s="1" a="1"/>
  <c r="M4" i="18" s="1"/>
  <c r="U34" i="17" a="1"/>
  <c r="U34" i="17" s="1"/>
  <c r="M34" i="17" a="1"/>
  <c r="M34" i="17" s="1"/>
  <c r="K47" i="17"/>
  <c r="H13" i="17"/>
  <c r="G10" i="17"/>
  <c r="Q13" i="17" a="1"/>
  <c r="Q13" i="17" s="1"/>
  <c r="W28" i="17"/>
  <c r="T15" i="15"/>
  <c r="U19" i="15" s="1"/>
  <c r="U20" i="15" s="1"/>
  <c r="H21" i="15"/>
  <c r="H27" i="15"/>
  <c r="H24" i="15"/>
  <c r="G27" i="15"/>
  <c r="Q18" i="14"/>
  <c r="Q23" i="14"/>
  <c r="Q17" i="14"/>
  <c r="Q14" i="14"/>
  <c r="Q16" i="14"/>
  <c r="Q20" i="14"/>
  <c r="Q22" i="14"/>
  <c r="Q21" i="14"/>
  <c r="Q15" i="14"/>
  <c r="Q19" i="14"/>
  <c r="G32" i="14" a="1"/>
  <c r="G32" i="14" s="1"/>
  <c r="J15" i="14"/>
  <c r="K15" i="14" s="1"/>
  <c r="P15" i="14"/>
  <c r="P21" i="14"/>
  <c r="B31" i="14" a="1"/>
  <c r="B31" i="14" s="1"/>
  <c r="O14" i="14"/>
  <c r="I14" i="14" s="1" a="1"/>
  <c r="I14" i="14" s="1"/>
  <c r="J14" i="14" s="1"/>
  <c r="O20" i="14"/>
  <c r="I20" i="14" s="1" a="1"/>
  <c r="I20" i="14" s="1"/>
  <c r="G66" i="14"/>
  <c r="E67" i="14" s="1" a="1"/>
  <c r="E67" i="14" s="1"/>
  <c r="I65" i="14" s="1" a="1"/>
  <c r="I65" i="14" s="1"/>
  <c r="G15" i="14"/>
  <c r="P14" i="14"/>
  <c r="P20" i="14"/>
  <c r="C77" i="14" a="1"/>
  <c r="C77" i="14" s="1"/>
  <c r="E79" i="14" s="1" a="1"/>
  <c r="E79" i="14" s="1"/>
  <c r="I77" i="14" s="1" a="1"/>
  <c r="I77" i="14" s="1"/>
  <c r="O19" i="14"/>
  <c r="I19" i="14" s="1" a="1"/>
  <c r="I19" i="14" s="1"/>
  <c r="O15" i="14"/>
  <c r="I15" i="14" s="1" a="1"/>
  <c r="I15" i="14" s="1"/>
  <c r="O21" i="14"/>
  <c r="I21" i="14" s="1" a="1"/>
  <c r="I21" i="14" s="1"/>
  <c r="P19" i="14"/>
  <c r="L41" i="14" a="1"/>
  <c r="L41" i="14" s="1"/>
  <c r="P17" i="14"/>
  <c r="O16" i="14"/>
  <c r="I16" i="14" s="1" a="1"/>
  <c r="I16" i="14" s="1"/>
  <c r="G78" i="14"/>
  <c r="R52" i="13"/>
  <c r="I319" i="13" a="1"/>
  <c r="I319" i="13" s="1"/>
  <c r="I161" i="13" a="1"/>
  <c r="I161" i="13" s="1"/>
  <c r="I247" i="13" a="1"/>
  <c r="I247" i="13" s="1"/>
  <c r="I335" i="13" a="1"/>
  <c r="I335" i="13" s="1"/>
  <c r="I431" i="13" a="1"/>
  <c r="I431" i="13" s="1"/>
  <c r="I233" i="13" a="1"/>
  <c r="I233" i="13" s="1"/>
  <c r="I74" i="13" a="1"/>
  <c r="I74" i="13" s="1"/>
  <c r="I254" i="13" a="1"/>
  <c r="I254" i="13" s="1"/>
  <c r="I240" i="13" a="1"/>
  <c r="I240" i="13" s="1"/>
  <c r="I351" i="13" a="1"/>
  <c r="I351" i="13" s="1"/>
  <c r="I447" i="13" a="1"/>
  <c r="I447" i="13" s="1"/>
  <c r="I327" i="13" a="1"/>
  <c r="I327" i="13" s="1"/>
  <c r="I182" i="13" a="1"/>
  <c r="I182" i="13" s="1"/>
  <c r="I359" i="13" a="1"/>
  <c r="I359" i="13" s="1"/>
  <c r="I455" i="13" a="1"/>
  <c r="I455" i="13" s="1"/>
  <c r="I60" i="13" a="1"/>
  <c r="I60" i="13" s="1"/>
  <c r="I423" i="13" a="1"/>
  <c r="I423" i="13" s="1"/>
  <c r="I175" i="13" a="1"/>
  <c r="I175" i="13" s="1"/>
  <c r="I96" i="13" a="1"/>
  <c r="I96" i="13" s="1"/>
  <c r="I269" i="13" a="1"/>
  <c r="I269" i="13" s="1"/>
  <c r="I103" i="13" a="1"/>
  <c r="I103" i="13" s="1"/>
  <c r="I276" i="13" a="1"/>
  <c r="I276" i="13" s="1"/>
  <c r="I168" i="13" a="1"/>
  <c r="I168" i="13" s="1"/>
  <c r="I197" i="13" a="1"/>
  <c r="I197" i="13" s="1"/>
  <c r="I283" i="13" a="1"/>
  <c r="I283" i="13" s="1"/>
  <c r="I375" i="13" a="1"/>
  <c r="I375" i="13" s="1"/>
  <c r="I67" i="13" a="1"/>
  <c r="I67" i="13" s="1"/>
  <c r="I89" i="13" a="1"/>
  <c r="I89" i="13" s="1"/>
  <c r="I110" i="13" a="1"/>
  <c r="I110" i="13" s="1"/>
  <c r="I204" i="13" a="1"/>
  <c r="I204" i="13" s="1"/>
  <c r="I290" i="13" a="1"/>
  <c r="I290" i="13" s="1"/>
  <c r="I383" i="13" a="1"/>
  <c r="I383" i="13" s="1"/>
  <c r="I481" i="13" a="1"/>
  <c r="I481" i="13" s="1"/>
  <c r="I146" i="13" a="1"/>
  <c r="I146" i="13" s="1"/>
  <c r="I211" i="13" a="1"/>
  <c r="I211" i="13" s="1"/>
  <c r="I1046" i="13" a="1"/>
  <c r="I1046" i="13" s="1"/>
  <c r="I1045" i="13" a="1"/>
  <c r="I1045" i="13" s="1"/>
  <c r="I1044" i="13" a="1"/>
  <c r="I1044" i="13" s="1"/>
  <c r="I1043" i="13" a="1"/>
  <c r="I1043" i="13" s="1"/>
  <c r="I1042" i="13" a="1"/>
  <c r="I1042" i="13" s="1"/>
  <c r="I1036" i="13" a="1"/>
  <c r="I1036" i="13" s="1"/>
  <c r="I1041" i="13" a="1"/>
  <c r="I1041" i="13" s="1"/>
  <c r="I1028" i="13" a="1"/>
  <c r="I1028" i="13" s="1"/>
  <c r="I1016" i="13" a="1"/>
  <c r="I1016" i="13" s="1"/>
  <c r="I1004" i="13" a="1"/>
  <c r="I1004" i="13" s="1"/>
  <c r="I992" i="13" a="1"/>
  <c r="I992" i="13" s="1"/>
  <c r="I981" i="13" a="1"/>
  <c r="I981" i="13" s="1"/>
  <c r="I960" i="13" a="1"/>
  <c r="I960" i="13" s="1"/>
  <c r="I950" i="13" a="1"/>
  <c r="I950" i="13" s="1"/>
  <c r="I940" i="13" a="1"/>
  <c r="I940" i="13" s="1"/>
  <c r="I929" i="13" a="1"/>
  <c r="I929" i="13" s="1"/>
  <c r="I919" i="13" a="1"/>
  <c r="I919" i="13" s="1"/>
  <c r="I909" i="13" a="1"/>
  <c r="I909" i="13" s="1"/>
  <c r="I888" i="13" a="1"/>
  <c r="I888" i="13" s="1"/>
  <c r="I878" i="13" a="1"/>
  <c r="I878" i="13" s="1"/>
  <c r="I868" i="13" a="1"/>
  <c r="I868" i="13" s="1"/>
  <c r="I857" i="13" a="1"/>
  <c r="I857" i="13" s="1"/>
  <c r="I847" i="13" a="1"/>
  <c r="I847" i="13" s="1"/>
  <c r="I837" i="13" a="1"/>
  <c r="I837" i="13" s="1"/>
  <c r="I816" i="13" a="1"/>
  <c r="I816" i="13" s="1"/>
  <c r="I806" i="13" a="1"/>
  <c r="I806" i="13" s="1"/>
  <c r="I796" i="13" a="1"/>
  <c r="I796" i="13" s="1"/>
  <c r="I785" i="13" a="1"/>
  <c r="I785" i="13" s="1"/>
  <c r="I775" i="13" a="1"/>
  <c r="I775" i="13" s="1"/>
  <c r="I765" i="13" a="1"/>
  <c r="I765" i="13" s="1"/>
  <c r="I744" i="13" a="1"/>
  <c r="I744" i="13" s="1"/>
  <c r="I734" i="13" a="1"/>
  <c r="I734" i="13" s="1"/>
  <c r="I724" i="13" a="1"/>
  <c r="I724" i="13" s="1"/>
  <c r="I713" i="13" a="1"/>
  <c r="I713" i="13" s="1"/>
  <c r="I703" i="13" a="1"/>
  <c r="I703" i="13" s="1"/>
  <c r="I693" i="13" a="1"/>
  <c r="I693" i="13" s="1"/>
  <c r="I672" i="13" a="1"/>
  <c r="I672" i="13" s="1"/>
  <c r="I662" i="13" a="1"/>
  <c r="I662" i="13" s="1"/>
  <c r="I652" i="13" a="1"/>
  <c r="I652" i="13" s="1"/>
  <c r="I641" i="13" a="1"/>
  <c r="I641" i="13" s="1"/>
  <c r="I631" i="13" a="1"/>
  <c r="I631" i="13" s="1"/>
  <c r="I622" i="13" a="1"/>
  <c r="I622" i="13" s="1"/>
  <c r="I613" i="13" a="1"/>
  <c r="I613" i="13" s="1"/>
  <c r="I604" i="13" a="1"/>
  <c r="I604" i="13" s="1"/>
  <c r="I595" i="13" a="1"/>
  <c r="I595" i="13" s="1"/>
  <c r="I586" i="13" a="1"/>
  <c r="I586" i="13" s="1"/>
  <c r="I577" i="13" a="1"/>
  <c r="I577" i="13" s="1"/>
  <c r="I568" i="13" a="1"/>
  <c r="I568" i="13" s="1"/>
  <c r="I559" i="13" a="1"/>
  <c r="I559" i="13" s="1"/>
  <c r="I550" i="13" a="1"/>
  <c r="I550" i="13" s="1"/>
  <c r="I541" i="13" a="1"/>
  <c r="I541" i="13" s="1"/>
  <c r="I1040" i="13" a="1"/>
  <c r="I1040" i="13" s="1"/>
  <c r="I1027" i="13" a="1"/>
  <c r="I1027" i="13" s="1"/>
  <c r="I1015" i="13" a="1"/>
  <c r="I1015" i="13" s="1"/>
  <c r="I1003" i="13" a="1"/>
  <c r="I1003" i="13" s="1"/>
  <c r="I991" i="13" a="1"/>
  <c r="I991" i="13" s="1"/>
  <c r="I980" i="13" a="1"/>
  <c r="I980" i="13" s="1"/>
  <c r="I970" i="13" a="1"/>
  <c r="I970" i="13" s="1"/>
  <c r="I959" i="13" a="1"/>
  <c r="I959" i="13" s="1"/>
  <c r="I949" i="13" a="1"/>
  <c r="I949" i="13" s="1"/>
  <c r="I939" i="13" a="1"/>
  <c r="I939" i="13" s="1"/>
  <c r="I918" i="13" a="1"/>
  <c r="I918" i="13" s="1"/>
  <c r="I908" i="13" a="1"/>
  <c r="I908" i="13" s="1"/>
  <c r="I898" i="13" a="1"/>
  <c r="I898" i="13" s="1"/>
  <c r="I887" i="13" a="1"/>
  <c r="I887" i="13" s="1"/>
  <c r="I877" i="13" a="1"/>
  <c r="I877" i="13" s="1"/>
  <c r="I867" i="13" a="1"/>
  <c r="I867" i="13" s="1"/>
  <c r="I846" i="13" a="1"/>
  <c r="I846" i="13" s="1"/>
  <c r="I836" i="13" a="1"/>
  <c r="I836" i="13" s="1"/>
  <c r="I826" i="13" a="1"/>
  <c r="I826" i="13" s="1"/>
  <c r="I815" i="13" a="1"/>
  <c r="I815" i="13" s="1"/>
  <c r="I805" i="13" a="1"/>
  <c r="I805" i="13" s="1"/>
  <c r="I795" i="13" a="1"/>
  <c r="I795" i="13" s="1"/>
  <c r="I774" i="13" a="1"/>
  <c r="I774" i="13" s="1"/>
  <c r="I764" i="13" a="1"/>
  <c r="I764" i="13" s="1"/>
  <c r="I754" i="13" a="1"/>
  <c r="I754" i="13" s="1"/>
  <c r="I743" i="13" a="1"/>
  <c r="I743" i="13" s="1"/>
  <c r="I733" i="13" a="1"/>
  <c r="I733" i="13" s="1"/>
  <c r="I723" i="13" a="1"/>
  <c r="I723" i="13" s="1"/>
  <c r="I702" i="13" a="1"/>
  <c r="I702" i="13" s="1"/>
  <c r="I692" i="13" a="1"/>
  <c r="I692" i="13" s="1"/>
  <c r="I682" i="13" a="1"/>
  <c r="I682" i="13" s="1"/>
  <c r="I671" i="13" a="1"/>
  <c r="I671" i="13" s="1"/>
  <c r="I661" i="13" a="1"/>
  <c r="I661" i="13" s="1"/>
  <c r="I651" i="13" a="1"/>
  <c r="I651" i="13" s="1"/>
  <c r="I630" i="13" a="1"/>
  <c r="I630" i="13" s="1"/>
  <c r="I621" i="13" a="1"/>
  <c r="I621" i="13" s="1"/>
  <c r="I612" i="13" a="1"/>
  <c r="I612" i="13" s="1"/>
  <c r="I603" i="13" a="1"/>
  <c r="I603" i="13" s="1"/>
  <c r="I594" i="13" a="1"/>
  <c r="I594" i="13" s="1"/>
  <c r="I585" i="13" a="1"/>
  <c r="I585" i="13" s="1"/>
  <c r="I576" i="13" a="1"/>
  <c r="I576" i="13" s="1"/>
  <c r="I567" i="13" a="1"/>
  <c r="I567" i="13" s="1"/>
  <c r="I558" i="13" a="1"/>
  <c r="I558" i="13" s="1"/>
  <c r="I549" i="13" a="1"/>
  <c r="I549" i="13" s="1"/>
  <c r="I1039" i="13" a="1"/>
  <c r="I1039" i="13" s="1"/>
  <c r="I1026" i="13" a="1"/>
  <c r="I1026" i="13" s="1"/>
  <c r="I1014" i="13" a="1"/>
  <c r="I1014" i="13" s="1"/>
  <c r="I1002" i="13" a="1"/>
  <c r="I1002" i="13" s="1"/>
  <c r="I990" i="13" a="1"/>
  <c r="I990" i="13" s="1"/>
  <c r="I979" i="13" a="1"/>
  <c r="I979" i="13" s="1"/>
  <c r="I969" i="13" a="1"/>
  <c r="I969" i="13" s="1"/>
  <c r="I948" i="13" a="1"/>
  <c r="I948" i="13" s="1"/>
  <c r="I938" i="13" a="1"/>
  <c r="I938" i="13" s="1"/>
  <c r="I928" i="13" a="1"/>
  <c r="I928" i="13" s="1"/>
  <c r="I917" i="13" a="1"/>
  <c r="I917" i="13" s="1"/>
  <c r="I907" i="13" a="1"/>
  <c r="I907" i="13" s="1"/>
  <c r="I897" i="13" a="1"/>
  <c r="I897" i="13" s="1"/>
  <c r="I876" i="13" a="1"/>
  <c r="I876" i="13" s="1"/>
  <c r="I866" i="13" a="1"/>
  <c r="I866" i="13" s="1"/>
  <c r="I856" i="13" a="1"/>
  <c r="I856" i="13" s="1"/>
  <c r="I845" i="13" a="1"/>
  <c r="I845" i="13" s="1"/>
  <c r="I835" i="13" a="1"/>
  <c r="I835" i="13" s="1"/>
  <c r="I825" i="13" a="1"/>
  <c r="I825" i="13" s="1"/>
  <c r="I804" i="13" a="1"/>
  <c r="I804" i="13" s="1"/>
  <c r="I794" i="13" a="1"/>
  <c r="I794" i="13" s="1"/>
  <c r="I784" i="13" a="1"/>
  <c r="I784" i="13" s="1"/>
  <c r="I773" i="13" a="1"/>
  <c r="I773" i="13" s="1"/>
  <c r="I763" i="13" a="1"/>
  <c r="I763" i="13" s="1"/>
  <c r="I753" i="13" a="1"/>
  <c r="I753" i="13" s="1"/>
  <c r="I732" i="13" a="1"/>
  <c r="I732" i="13" s="1"/>
  <c r="I722" i="13" a="1"/>
  <c r="I722" i="13" s="1"/>
  <c r="I712" i="13" a="1"/>
  <c r="I712" i="13" s="1"/>
  <c r="I701" i="13" a="1"/>
  <c r="I701" i="13" s="1"/>
  <c r="I691" i="13" a="1"/>
  <c r="I691" i="13" s="1"/>
  <c r="I681" i="13" a="1"/>
  <c r="I681" i="13" s="1"/>
  <c r="I660" i="13" a="1"/>
  <c r="I660" i="13" s="1"/>
  <c r="I650" i="13" a="1"/>
  <c r="I650" i="13" s="1"/>
  <c r="I640" i="13" a="1"/>
  <c r="I640" i="13" s="1"/>
  <c r="I629" i="13" a="1"/>
  <c r="I629" i="13" s="1"/>
  <c r="I611" i="13" a="1"/>
  <c r="I611" i="13" s="1"/>
  <c r="I593" i="13" a="1"/>
  <c r="I593" i="13" s="1"/>
  <c r="I575" i="13" a="1"/>
  <c r="I575" i="13" s="1"/>
  <c r="I557" i="13" a="1"/>
  <c r="I557" i="13" s="1"/>
  <c r="I539" i="13" a="1"/>
  <c r="I539" i="13" s="1"/>
  <c r="I484" i="13" a="1"/>
  <c r="I484" i="13" s="1"/>
  <c r="I472" i="13" a="1"/>
  <c r="I472" i="13" s="1"/>
  <c r="I1038" i="13" a="1"/>
  <c r="I1038" i="13" s="1"/>
  <c r="I1025" i="13" a="1"/>
  <c r="I1025" i="13" s="1"/>
  <c r="I1013" i="13" a="1"/>
  <c r="I1013" i="13" s="1"/>
  <c r="I1001" i="13" a="1"/>
  <c r="I1001" i="13" s="1"/>
  <c r="I989" i="13" a="1"/>
  <c r="I989" i="13" s="1"/>
  <c r="I978" i="13" a="1"/>
  <c r="I978" i="13" s="1"/>
  <c r="I968" i="13" a="1"/>
  <c r="I968" i="13" s="1"/>
  <c r="I958" i="13" a="1"/>
  <c r="I958" i="13" s="1"/>
  <c r="I947" i="13" a="1"/>
  <c r="I947" i="13" s="1"/>
  <c r="I937" i="13" a="1"/>
  <c r="I937" i="13" s="1"/>
  <c r="I927" i="13" a="1"/>
  <c r="I927" i="13" s="1"/>
  <c r="I906" i="13" a="1"/>
  <c r="I906" i="13" s="1"/>
  <c r="I896" i="13" a="1"/>
  <c r="I896" i="13" s="1"/>
  <c r="I886" i="13" a="1"/>
  <c r="I886" i="13" s="1"/>
  <c r="I875" i="13" a="1"/>
  <c r="I875" i="13" s="1"/>
  <c r="I865" i="13" a="1"/>
  <c r="I865" i="13" s="1"/>
  <c r="I855" i="13" a="1"/>
  <c r="I855" i="13" s="1"/>
  <c r="I834" i="13" a="1"/>
  <c r="I834" i="13" s="1"/>
  <c r="I824" i="13" a="1"/>
  <c r="I824" i="13" s="1"/>
  <c r="I814" i="13" a="1"/>
  <c r="I814" i="13" s="1"/>
  <c r="I803" i="13" a="1"/>
  <c r="I803" i="13" s="1"/>
  <c r="I793" i="13" a="1"/>
  <c r="I793" i="13" s="1"/>
  <c r="I783" i="13" a="1"/>
  <c r="I783" i="13" s="1"/>
  <c r="I762" i="13" a="1"/>
  <c r="I762" i="13" s="1"/>
  <c r="I752" i="13" a="1"/>
  <c r="I752" i="13" s="1"/>
  <c r="I742" i="13" a="1"/>
  <c r="I742" i="13" s="1"/>
  <c r="I731" i="13" a="1"/>
  <c r="I731" i="13" s="1"/>
  <c r="I721" i="13" a="1"/>
  <c r="I721" i="13" s="1"/>
  <c r="I711" i="13" a="1"/>
  <c r="I711" i="13" s="1"/>
  <c r="I690" i="13" a="1"/>
  <c r="I690" i="13" s="1"/>
  <c r="I680" i="13" a="1"/>
  <c r="I680" i="13" s="1"/>
  <c r="I670" i="13" a="1"/>
  <c r="I670" i="13" s="1"/>
  <c r="I659" i="13" a="1"/>
  <c r="I659" i="13" s="1"/>
  <c r="I649" i="13" a="1"/>
  <c r="I649" i="13" s="1"/>
  <c r="I639" i="13" a="1"/>
  <c r="I639" i="13" s="1"/>
  <c r="I620" i="13" a="1"/>
  <c r="I620" i="13" s="1"/>
  <c r="I602" i="13" a="1"/>
  <c r="I602" i="13" s="1"/>
  <c r="I584" i="13" a="1"/>
  <c r="I584" i="13" s="1"/>
  <c r="I566" i="13" a="1"/>
  <c r="I566" i="13" s="1"/>
  <c r="I548" i="13" a="1"/>
  <c r="I548" i="13" s="1"/>
  <c r="I532" i="13" a="1"/>
  <c r="I532" i="13" s="1"/>
  <c r="I526" i="13" a="1"/>
  <c r="I526" i="13" s="1"/>
  <c r="I520" i="13" a="1"/>
  <c r="I520" i="13" s="1"/>
  <c r="I514" i="13" a="1"/>
  <c r="I514" i="13" s="1"/>
  <c r="I508" i="13" a="1"/>
  <c r="I508" i="13" s="1"/>
  <c r="I502" i="13" a="1"/>
  <c r="I502" i="13" s="1"/>
  <c r="I496" i="13" a="1"/>
  <c r="I496" i="13" s="1"/>
  <c r="I490" i="13" a="1"/>
  <c r="I490" i="13" s="1"/>
  <c r="I478" i="13" a="1"/>
  <c r="I478" i="13" s="1"/>
  <c r="I466" i="13" a="1"/>
  <c r="I466" i="13" s="1"/>
  <c r="I1037" i="13" a="1"/>
  <c r="I1037" i="13" s="1"/>
  <c r="I1024" i="13" a="1"/>
  <c r="I1024" i="13" s="1"/>
  <c r="I1012" i="13" a="1"/>
  <c r="I1012" i="13" s="1"/>
  <c r="I1000" i="13" a="1"/>
  <c r="I1000" i="13" s="1"/>
  <c r="I988" i="13" a="1"/>
  <c r="I988" i="13" s="1"/>
  <c r="I977" i="13" a="1"/>
  <c r="I977" i="13" s="1"/>
  <c r="I967" i="13" a="1"/>
  <c r="I967" i="13" s="1"/>
  <c r="I957" i="13" a="1"/>
  <c r="I957" i="13" s="1"/>
  <c r="I936" i="13" a="1"/>
  <c r="I936" i="13" s="1"/>
  <c r="I926" i="13" a="1"/>
  <c r="I926" i="13" s="1"/>
  <c r="I916" i="13" a="1"/>
  <c r="I916" i="13" s="1"/>
  <c r="I905" i="13" a="1"/>
  <c r="I905" i="13" s="1"/>
  <c r="I895" i="13" a="1"/>
  <c r="I895" i="13" s="1"/>
  <c r="I885" i="13" a="1"/>
  <c r="I885" i="13" s="1"/>
  <c r="I864" i="13" a="1"/>
  <c r="I864" i="13" s="1"/>
  <c r="I854" i="13" a="1"/>
  <c r="I854" i="13" s="1"/>
  <c r="I844" i="13" a="1"/>
  <c r="I844" i="13" s="1"/>
  <c r="I833" i="13" a="1"/>
  <c r="I833" i="13" s="1"/>
  <c r="I823" i="13" a="1"/>
  <c r="I823" i="13" s="1"/>
  <c r="I813" i="13" a="1"/>
  <c r="I813" i="13" s="1"/>
  <c r="I792" i="13" a="1"/>
  <c r="I792" i="13" s="1"/>
  <c r="I782" i="13" a="1"/>
  <c r="I782" i="13" s="1"/>
  <c r="I772" i="13" a="1"/>
  <c r="I772" i="13" s="1"/>
  <c r="I761" i="13" a="1"/>
  <c r="I761" i="13" s="1"/>
  <c r="I751" i="13" a="1"/>
  <c r="I751" i="13" s="1"/>
  <c r="I741" i="13" a="1"/>
  <c r="I741" i="13" s="1"/>
  <c r="I720" i="13" a="1"/>
  <c r="I720" i="13" s="1"/>
  <c r="I710" i="13" a="1"/>
  <c r="I710" i="13" s="1"/>
  <c r="I700" i="13" a="1"/>
  <c r="I700" i="13" s="1"/>
  <c r="I689" i="13" a="1"/>
  <c r="I689" i="13" s="1"/>
  <c r="I679" i="13" a="1"/>
  <c r="I679" i="13" s="1"/>
  <c r="I669" i="13" a="1"/>
  <c r="I669" i="13" s="1"/>
  <c r="I648" i="13" a="1"/>
  <c r="I648" i="13" s="1"/>
  <c r="I638" i="13" a="1"/>
  <c r="I638" i="13" s="1"/>
  <c r="I628" i="13" a="1"/>
  <c r="I628" i="13" s="1"/>
  <c r="I619" i="13" a="1"/>
  <c r="I619" i="13" s="1"/>
  <c r="I610" i="13" a="1"/>
  <c r="I610" i="13" s="1"/>
  <c r="I601" i="13" a="1"/>
  <c r="I601" i="13" s="1"/>
  <c r="I592" i="13" a="1"/>
  <c r="I592" i="13" s="1"/>
  <c r="I583" i="13" a="1"/>
  <c r="I583" i="13" s="1"/>
  <c r="I574" i="13" a="1"/>
  <c r="I574" i="13" s="1"/>
  <c r="I565" i="13" a="1"/>
  <c r="I565" i="13" s="1"/>
  <c r="I556" i="13" a="1"/>
  <c r="I556" i="13" s="1"/>
  <c r="I1035" i="13" a="1"/>
  <c r="I1035" i="13" s="1"/>
  <c r="I1023" i="13" a="1"/>
  <c r="I1023" i="13" s="1"/>
  <c r="I1011" i="13" a="1"/>
  <c r="I1011" i="13" s="1"/>
  <c r="I999" i="13" a="1"/>
  <c r="I999" i="13" s="1"/>
  <c r="I987" i="13" a="1"/>
  <c r="I987" i="13" s="1"/>
  <c r="I966" i="13" a="1"/>
  <c r="I966" i="13" s="1"/>
  <c r="I956" i="13" a="1"/>
  <c r="I956" i="13" s="1"/>
  <c r="I946" i="13" a="1"/>
  <c r="I946" i="13" s="1"/>
  <c r="I935" i="13" a="1"/>
  <c r="I935" i="13" s="1"/>
  <c r="I925" i="13" a="1"/>
  <c r="I925" i="13" s="1"/>
  <c r="I915" i="13" a="1"/>
  <c r="I915" i="13" s="1"/>
  <c r="I894" i="13" a="1"/>
  <c r="I894" i="13" s="1"/>
  <c r="I884" i="13" a="1"/>
  <c r="I884" i="13" s="1"/>
  <c r="I874" i="13" a="1"/>
  <c r="I874" i="13" s="1"/>
  <c r="I863" i="13" a="1"/>
  <c r="I863" i="13" s="1"/>
  <c r="I853" i="13" a="1"/>
  <c r="I853" i="13" s="1"/>
  <c r="I843" i="13" a="1"/>
  <c r="I843" i="13" s="1"/>
  <c r="I822" i="13" a="1"/>
  <c r="I822" i="13" s="1"/>
  <c r="I812" i="13" a="1"/>
  <c r="I812" i="13" s="1"/>
  <c r="I802" i="13" a="1"/>
  <c r="I802" i="13" s="1"/>
  <c r="I791" i="13" a="1"/>
  <c r="I791" i="13" s="1"/>
  <c r="I781" i="13" a="1"/>
  <c r="I781" i="13" s="1"/>
  <c r="I771" i="13" a="1"/>
  <c r="I771" i="13" s="1"/>
  <c r="I750" i="13" a="1"/>
  <c r="I750" i="13" s="1"/>
  <c r="I740" i="13" a="1"/>
  <c r="I740" i="13" s="1"/>
  <c r="I730" i="13" a="1"/>
  <c r="I730" i="13" s="1"/>
  <c r="I719" i="13" a="1"/>
  <c r="I719" i="13" s="1"/>
  <c r="I709" i="13" a="1"/>
  <c r="I709" i="13" s="1"/>
  <c r="I699" i="13" a="1"/>
  <c r="I699" i="13" s="1"/>
  <c r="I678" i="13" a="1"/>
  <c r="I678" i="13" s="1"/>
  <c r="I668" i="13" a="1"/>
  <c r="I668" i="13" s="1"/>
  <c r="I658" i="13" a="1"/>
  <c r="I658" i="13" s="1"/>
  <c r="I647" i="13" a="1"/>
  <c r="I647" i="13" s="1"/>
  <c r="I637" i="13" a="1"/>
  <c r="I637" i="13" s="1"/>
  <c r="I627" i="13" a="1"/>
  <c r="I627" i="13" s="1"/>
  <c r="I618" i="13" a="1"/>
  <c r="I618" i="13" s="1"/>
  <c r="I609" i="13" a="1"/>
  <c r="I609" i="13" s="1"/>
  <c r="I600" i="13" a="1"/>
  <c r="I600" i="13" s="1"/>
  <c r="I591" i="13" a="1"/>
  <c r="I591" i="13" s="1"/>
  <c r="I582" i="13" a="1"/>
  <c r="I582" i="13" s="1"/>
  <c r="I573" i="13" a="1"/>
  <c r="I573" i="13" s="1"/>
  <c r="I564" i="13" a="1"/>
  <c r="I564" i="13" s="1"/>
  <c r="I555" i="13" a="1"/>
  <c r="I555" i="13" s="1"/>
  <c r="I546" i="13" a="1"/>
  <c r="I546" i="13" s="1"/>
  <c r="I537" i="13" a="1"/>
  <c r="I537" i="13" s="1"/>
  <c r="I531" i="13" a="1"/>
  <c r="I531" i="13" s="1"/>
  <c r="I525" i="13" a="1"/>
  <c r="I525" i="13" s="1"/>
  <c r="I519" i="13" a="1"/>
  <c r="I519" i="13" s="1"/>
  <c r="I513" i="13" a="1"/>
  <c r="I513" i="13" s="1"/>
  <c r="I507" i="13" a="1"/>
  <c r="I507" i="13" s="1"/>
  <c r="I501" i="13" a="1"/>
  <c r="I501" i="13" s="1"/>
  <c r="I1034" i="13" a="1"/>
  <c r="I1034" i="13" s="1"/>
  <c r="I1022" i="13" a="1"/>
  <c r="I1022" i="13" s="1"/>
  <c r="I1010" i="13" a="1"/>
  <c r="I1010" i="13" s="1"/>
  <c r="I998" i="13" a="1"/>
  <c r="I998" i="13" s="1"/>
  <c r="I986" i="13" a="1"/>
  <c r="I986" i="13" s="1"/>
  <c r="I976" i="13" a="1"/>
  <c r="I976" i="13" s="1"/>
  <c r="I965" i="13" a="1"/>
  <c r="I965" i="13" s="1"/>
  <c r="I955" i="13" a="1"/>
  <c r="I955" i="13" s="1"/>
  <c r="I945" i="13" a="1"/>
  <c r="I945" i="13" s="1"/>
  <c r="I924" i="13" a="1"/>
  <c r="I924" i="13" s="1"/>
  <c r="I914" i="13" a="1"/>
  <c r="I914" i="13" s="1"/>
  <c r="I904" i="13" a="1"/>
  <c r="I904" i="13" s="1"/>
  <c r="I893" i="13" a="1"/>
  <c r="I893" i="13" s="1"/>
  <c r="I883" i="13" a="1"/>
  <c r="I883" i="13" s="1"/>
  <c r="I873" i="13" a="1"/>
  <c r="I873" i="13" s="1"/>
  <c r="I852" i="13" a="1"/>
  <c r="I852" i="13" s="1"/>
  <c r="I842" i="13" a="1"/>
  <c r="I842" i="13" s="1"/>
  <c r="I832" i="13" a="1"/>
  <c r="I832" i="13" s="1"/>
  <c r="I821" i="13" a="1"/>
  <c r="I821" i="13" s="1"/>
  <c r="I811" i="13" a="1"/>
  <c r="I811" i="13" s="1"/>
  <c r="I801" i="13" a="1"/>
  <c r="I801" i="13" s="1"/>
  <c r="I780" i="13" a="1"/>
  <c r="I780" i="13" s="1"/>
  <c r="I770" i="13" a="1"/>
  <c r="I770" i="13" s="1"/>
  <c r="I760" i="13" a="1"/>
  <c r="I760" i="13" s="1"/>
  <c r="I749" i="13" a="1"/>
  <c r="I749" i="13" s="1"/>
  <c r="I739" i="13" a="1"/>
  <c r="I739" i="13" s="1"/>
  <c r="I729" i="13" a="1"/>
  <c r="I729" i="13" s="1"/>
  <c r="I708" i="13" a="1"/>
  <c r="I708" i="13" s="1"/>
  <c r="I698" i="13" a="1"/>
  <c r="I698" i="13" s="1"/>
  <c r="I688" i="13" a="1"/>
  <c r="I688" i="13" s="1"/>
  <c r="I677" i="13" a="1"/>
  <c r="I677" i="13" s="1"/>
  <c r="I667" i="13" a="1"/>
  <c r="I667" i="13" s="1"/>
  <c r="I657" i="13" a="1"/>
  <c r="I657" i="13" s="1"/>
  <c r="I636" i="13" a="1"/>
  <c r="I636" i="13" s="1"/>
  <c r="I617" i="13" a="1"/>
  <c r="I617" i="13" s="1"/>
  <c r="I599" i="13" a="1"/>
  <c r="I599" i="13" s="1"/>
  <c r="I581" i="13" a="1"/>
  <c r="I581" i="13" s="1"/>
  <c r="I563" i="13" a="1"/>
  <c r="I563" i="13" s="1"/>
  <c r="I545" i="13" a="1"/>
  <c r="I545" i="13" s="1"/>
  <c r="I554" i="13" a="1"/>
  <c r="I554" i="13" s="1"/>
  <c r="I530" i="13" a="1"/>
  <c r="I530" i="13" s="1"/>
  <c r="I518" i="13" a="1"/>
  <c r="I518" i="13" s="1"/>
  <c r="I506" i="13" a="1"/>
  <c r="I506" i="13" s="1"/>
  <c r="I494" i="13" a="1"/>
  <c r="I494" i="13" s="1"/>
  <c r="I482" i="13" a="1"/>
  <c r="I482" i="13" s="1"/>
  <c r="I1033" i="13" a="1"/>
  <c r="I1033" i="13" s="1"/>
  <c r="I1021" i="13" a="1"/>
  <c r="I1021" i="13" s="1"/>
  <c r="I1009" i="13" a="1"/>
  <c r="I1009" i="13" s="1"/>
  <c r="I997" i="13" a="1"/>
  <c r="I997" i="13" s="1"/>
  <c r="I985" i="13" a="1"/>
  <c r="I985" i="13" s="1"/>
  <c r="I975" i="13" a="1"/>
  <c r="I975" i="13" s="1"/>
  <c r="I954" i="13" a="1"/>
  <c r="I954" i="13" s="1"/>
  <c r="I944" i="13" a="1"/>
  <c r="I944" i="13" s="1"/>
  <c r="I934" i="13" a="1"/>
  <c r="I934" i="13" s="1"/>
  <c r="I923" i="13" a="1"/>
  <c r="I923" i="13" s="1"/>
  <c r="I913" i="13" a="1"/>
  <c r="I913" i="13" s="1"/>
  <c r="I903" i="13" a="1"/>
  <c r="I903" i="13" s="1"/>
  <c r="I882" i="13" a="1"/>
  <c r="I882" i="13" s="1"/>
  <c r="I872" i="13" a="1"/>
  <c r="I872" i="13" s="1"/>
  <c r="I862" i="13" a="1"/>
  <c r="I862" i="13" s="1"/>
  <c r="I851" i="13" a="1"/>
  <c r="I851" i="13" s="1"/>
  <c r="I841" i="13" a="1"/>
  <c r="I841" i="13" s="1"/>
  <c r="I831" i="13" a="1"/>
  <c r="I831" i="13" s="1"/>
  <c r="I810" i="13" a="1"/>
  <c r="I810" i="13" s="1"/>
  <c r="I800" i="13" a="1"/>
  <c r="I800" i="13" s="1"/>
  <c r="I790" i="13" a="1"/>
  <c r="I790" i="13" s="1"/>
  <c r="I779" i="13" a="1"/>
  <c r="I779" i="13" s="1"/>
  <c r="I769" i="13" a="1"/>
  <c r="I769" i="13" s="1"/>
  <c r="I759" i="13" a="1"/>
  <c r="I759" i="13" s="1"/>
  <c r="I738" i="13" a="1"/>
  <c r="I738" i="13" s="1"/>
  <c r="I728" i="13" a="1"/>
  <c r="I728" i="13" s="1"/>
  <c r="I718" i="13" a="1"/>
  <c r="I718" i="13" s="1"/>
  <c r="I707" i="13" a="1"/>
  <c r="I707" i="13" s="1"/>
  <c r="I697" i="13" a="1"/>
  <c r="I697" i="13" s="1"/>
  <c r="I687" i="13" a="1"/>
  <c r="I687" i="13" s="1"/>
  <c r="I666" i="13" a="1"/>
  <c r="I666" i="13" s="1"/>
  <c r="I656" i="13" a="1"/>
  <c r="I656" i="13" s="1"/>
  <c r="I646" i="13" a="1"/>
  <c r="I646" i="13" s="1"/>
  <c r="I635" i="13" a="1"/>
  <c r="I635" i="13" s="1"/>
  <c r="I626" i="13" a="1"/>
  <c r="I626" i="13" s="1"/>
  <c r="I608" i="13" a="1"/>
  <c r="I608" i="13" s="1"/>
  <c r="I590" i="13" a="1"/>
  <c r="I590" i="13" s="1"/>
  <c r="I572" i="13" a="1"/>
  <c r="I572" i="13" s="1"/>
  <c r="I536" i="13" a="1"/>
  <c r="I536" i="13" s="1"/>
  <c r="I524" i="13" a="1"/>
  <c r="I524" i="13" s="1"/>
  <c r="I512" i="13" a="1"/>
  <c r="I512" i="13" s="1"/>
  <c r="I500" i="13" a="1"/>
  <c r="I500" i="13" s="1"/>
  <c r="I488" i="13" a="1"/>
  <c r="I488" i="13" s="1"/>
  <c r="I476" i="13" a="1"/>
  <c r="I476" i="13" s="1"/>
  <c r="I1032" i="13" a="1"/>
  <c r="I1032" i="13" s="1"/>
  <c r="I1020" i="13" a="1"/>
  <c r="I1020" i="13" s="1"/>
  <c r="I1008" i="13" a="1"/>
  <c r="I1008" i="13" s="1"/>
  <c r="I996" i="13" a="1"/>
  <c r="I996" i="13" s="1"/>
  <c r="I984" i="13" a="1"/>
  <c r="I984" i="13" s="1"/>
  <c r="I974" i="13" a="1"/>
  <c r="I974" i="13" s="1"/>
  <c r="I964" i="13" a="1"/>
  <c r="I964" i="13" s="1"/>
  <c r="I953" i="13" a="1"/>
  <c r="I953" i="13" s="1"/>
  <c r="I943" i="13" a="1"/>
  <c r="I943" i="13" s="1"/>
  <c r="I933" i="13" a="1"/>
  <c r="I933" i="13" s="1"/>
  <c r="I912" i="13" a="1"/>
  <c r="I912" i="13" s="1"/>
  <c r="I902" i="13" a="1"/>
  <c r="I902" i="13" s="1"/>
  <c r="I892" i="13" a="1"/>
  <c r="I892" i="13" s="1"/>
  <c r="I881" i="13" a="1"/>
  <c r="I881" i="13" s="1"/>
  <c r="I871" i="13" a="1"/>
  <c r="I871" i="13" s="1"/>
  <c r="I861" i="13" a="1"/>
  <c r="I861" i="13" s="1"/>
  <c r="I840" i="13" a="1"/>
  <c r="I840" i="13" s="1"/>
  <c r="I830" i="13" a="1"/>
  <c r="I830" i="13" s="1"/>
  <c r="I820" i="13" a="1"/>
  <c r="I820" i="13" s="1"/>
  <c r="I809" i="13" a="1"/>
  <c r="I809" i="13" s="1"/>
  <c r="I799" i="13" a="1"/>
  <c r="I799" i="13" s="1"/>
  <c r="I789" i="13" a="1"/>
  <c r="I789" i="13" s="1"/>
  <c r="I768" i="13" a="1"/>
  <c r="I768" i="13" s="1"/>
  <c r="I758" i="13" a="1"/>
  <c r="I758" i="13" s="1"/>
  <c r="I748" i="13" a="1"/>
  <c r="I748" i="13" s="1"/>
  <c r="I737" i="13" a="1"/>
  <c r="I737" i="13" s="1"/>
  <c r="I727" i="13" a="1"/>
  <c r="I727" i="13" s="1"/>
  <c r="I717" i="13" a="1"/>
  <c r="I717" i="13" s="1"/>
  <c r="I696" i="13" a="1"/>
  <c r="I696" i="13" s="1"/>
  <c r="I686" i="13" a="1"/>
  <c r="I686" i="13" s="1"/>
  <c r="I676" i="13" a="1"/>
  <c r="I676" i="13" s="1"/>
  <c r="I665" i="13" a="1"/>
  <c r="I665" i="13" s="1"/>
  <c r="I655" i="13" a="1"/>
  <c r="I655" i="13" s="1"/>
  <c r="I645" i="13" a="1"/>
  <c r="I645" i="13" s="1"/>
  <c r="I625" i="13" a="1"/>
  <c r="I625" i="13" s="1"/>
  <c r="I616" i="13" a="1"/>
  <c r="I616" i="13" s="1"/>
  <c r="I607" i="13" a="1"/>
  <c r="I607" i="13" s="1"/>
  <c r="I598" i="13" a="1"/>
  <c r="I598" i="13" s="1"/>
  <c r="I589" i="13" a="1"/>
  <c r="I589" i="13" s="1"/>
  <c r="I580" i="13" a="1"/>
  <c r="I580" i="13" s="1"/>
  <c r="I571" i="13" a="1"/>
  <c r="I571" i="13" s="1"/>
  <c r="I562" i="13" a="1"/>
  <c r="I562" i="13" s="1"/>
  <c r="I553" i="13" a="1"/>
  <c r="I553" i="13" s="1"/>
  <c r="I544" i="13" a="1"/>
  <c r="I544" i="13" s="1"/>
  <c r="I1031" i="13" a="1"/>
  <c r="I1031" i="13" s="1"/>
  <c r="I1019" i="13" a="1"/>
  <c r="I1019" i="13" s="1"/>
  <c r="I1007" i="13" a="1"/>
  <c r="I1007" i="13" s="1"/>
  <c r="I995" i="13" a="1"/>
  <c r="I995" i="13" s="1"/>
  <c r="I983" i="13" a="1"/>
  <c r="I983" i="13" s="1"/>
  <c r="I973" i="13" a="1"/>
  <c r="I973" i="13" s="1"/>
  <c r="I963" i="13" a="1"/>
  <c r="I963" i="13" s="1"/>
  <c r="I942" i="13" a="1"/>
  <c r="I942" i="13" s="1"/>
  <c r="I932" i="13" a="1"/>
  <c r="I932" i="13" s="1"/>
  <c r="I922" i="13" a="1"/>
  <c r="I922" i="13" s="1"/>
  <c r="I911" i="13" a="1"/>
  <c r="I911" i="13" s="1"/>
  <c r="I901" i="13" a="1"/>
  <c r="I901" i="13" s="1"/>
  <c r="I891" i="13" a="1"/>
  <c r="I891" i="13" s="1"/>
  <c r="I870" i="13" a="1"/>
  <c r="I870" i="13" s="1"/>
  <c r="I860" i="13" a="1"/>
  <c r="I860" i="13" s="1"/>
  <c r="I850" i="13" a="1"/>
  <c r="I850" i="13" s="1"/>
  <c r="I839" i="13" a="1"/>
  <c r="I839" i="13" s="1"/>
  <c r="I829" i="13" a="1"/>
  <c r="I829" i="13" s="1"/>
  <c r="I819" i="13" a="1"/>
  <c r="I819" i="13" s="1"/>
  <c r="I798" i="13" a="1"/>
  <c r="I798" i="13" s="1"/>
  <c r="I788" i="13" a="1"/>
  <c r="I788" i="13" s="1"/>
  <c r="I778" i="13" a="1"/>
  <c r="I778" i="13" s="1"/>
  <c r="I767" i="13" a="1"/>
  <c r="I767" i="13" s="1"/>
  <c r="I757" i="13" a="1"/>
  <c r="I757" i="13" s="1"/>
  <c r="I747" i="13" a="1"/>
  <c r="I747" i="13" s="1"/>
  <c r="I726" i="13" a="1"/>
  <c r="I726" i="13" s="1"/>
  <c r="I716" i="13" a="1"/>
  <c r="I716" i="13" s="1"/>
  <c r="I706" i="13" a="1"/>
  <c r="I706" i="13" s="1"/>
  <c r="I695" i="13" a="1"/>
  <c r="I695" i="13" s="1"/>
  <c r="I685" i="13" a="1"/>
  <c r="I685" i="13" s="1"/>
  <c r="I675" i="13" a="1"/>
  <c r="I675" i="13" s="1"/>
  <c r="I654" i="13" a="1"/>
  <c r="I654" i="13" s="1"/>
  <c r="I644" i="13" a="1"/>
  <c r="I644" i="13" s="1"/>
  <c r="I634" i="13" a="1"/>
  <c r="I634" i="13" s="1"/>
  <c r="I624" i="13" a="1"/>
  <c r="I624" i="13" s="1"/>
  <c r="I615" i="13" a="1"/>
  <c r="I615" i="13" s="1"/>
  <c r="I606" i="13" a="1"/>
  <c r="I606" i="13" s="1"/>
  <c r="I597" i="13" a="1"/>
  <c r="I597" i="13" s="1"/>
  <c r="I588" i="13" a="1"/>
  <c r="I588" i="13" s="1"/>
  <c r="I579" i="13" a="1"/>
  <c r="I579" i="13" s="1"/>
  <c r="I570" i="13" a="1"/>
  <c r="I570" i="13" s="1"/>
  <c r="I561" i="13" a="1"/>
  <c r="I561" i="13" s="1"/>
  <c r="I552" i="13" a="1"/>
  <c r="I552" i="13" s="1"/>
  <c r="I543" i="13" a="1"/>
  <c r="I543" i="13" s="1"/>
  <c r="I535" i="13" a="1"/>
  <c r="I535" i="13" s="1"/>
  <c r="I529" i="13" a="1"/>
  <c r="I529" i="13" s="1"/>
  <c r="I523" i="13" a="1"/>
  <c r="I523" i="13" s="1"/>
  <c r="I1030" i="13" a="1"/>
  <c r="I1030" i="13" s="1"/>
  <c r="I962" i="13" a="1"/>
  <c r="I962" i="13" s="1"/>
  <c r="I900" i="13" a="1"/>
  <c r="I900" i="13" s="1"/>
  <c r="I777" i="13" a="1"/>
  <c r="I777" i="13" s="1"/>
  <c r="I715" i="13" a="1"/>
  <c r="I715" i="13" s="1"/>
  <c r="I653" i="13" a="1"/>
  <c r="I653" i="13" s="1"/>
  <c r="I547" i="13" a="1"/>
  <c r="I547" i="13" s="1"/>
  <c r="I515" i="13" a="1"/>
  <c r="I515" i="13" s="1"/>
  <c r="I503" i="13" a="1"/>
  <c r="I503" i="13" s="1"/>
  <c r="I471" i="13" a="1"/>
  <c r="I471" i="13" s="1"/>
  <c r="I462" i="13" a="1"/>
  <c r="I462" i="13" s="1"/>
  <c r="I454" i="13" a="1"/>
  <c r="I454" i="13" s="1"/>
  <c r="I446" i="13" a="1"/>
  <c r="I446" i="13" s="1"/>
  <c r="I438" i="13" a="1"/>
  <c r="I438" i="13" s="1"/>
  <c r="I430" i="13" a="1"/>
  <c r="I430" i="13" s="1"/>
  <c r="I422" i="13" a="1"/>
  <c r="I422" i="13" s="1"/>
  <c r="I414" i="13" a="1"/>
  <c r="I414" i="13" s="1"/>
  <c r="I406" i="13" a="1"/>
  <c r="I406" i="13" s="1"/>
  <c r="I398" i="13" a="1"/>
  <c r="I398" i="13" s="1"/>
  <c r="I390" i="13" a="1"/>
  <c r="I390" i="13" s="1"/>
  <c r="I382" i="13" a="1"/>
  <c r="I382" i="13" s="1"/>
  <c r="I374" i="13" a="1"/>
  <c r="I374" i="13" s="1"/>
  <c r="I366" i="13" a="1"/>
  <c r="I366" i="13" s="1"/>
  <c r="I358" i="13" a="1"/>
  <c r="I358" i="13" s="1"/>
  <c r="I350" i="13" a="1"/>
  <c r="I350" i="13" s="1"/>
  <c r="I342" i="13" a="1"/>
  <c r="I342" i="13" s="1"/>
  <c r="I334" i="13" a="1"/>
  <c r="I334" i="13" s="1"/>
  <c r="I326" i="13" a="1"/>
  <c r="I326" i="13" s="1"/>
  <c r="I304" i="13" a="1"/>
  <c r="I304" i="13" s="1"/>
  <c r="I297" i="13" a="1"/>
  <c r="I297" i="13" s="1"/>
  <c r="I268" i="13" a="1"/>
  <c r="I268" i="13" s="1"/>
  <c r="I261" i="13" a="1"/>
  <c r="I261" i="13" s="1"/>
  <c r="I232" i="13" a="1"/>
  <c r="I232" i="13" s="1"/>
  <c r="I225" i="13" a="1"/>
  <c r="I225" i="13" s="1"/>
  <c r="I196" i="13" a="1"/>
  <c r="I196" i="13" s="1"/>
  <c r="I189" i="13" a="1"/>
  <c r="I189" i="13" s="1"/>
  <c r="I160" i="13" a="1"/>
  <c r="I160" i="13" s="1"/>
  <c r="I153" i="13" a="1"/>
  <c r="I153" i="13" s="1"/>
  <c r="I124" i="13" a="1"/>
  <c r="I124" i="13" s="1"/>
  <c r="I117" i="13" a="1"/>
  <c r="I117" i="13" s="1"/>
  <c r="I88" i="13" a="1"/>
  <c r="I88" i="13" s="1"/>
  <c r="I81" i="13" a="1"/>
  <c r="I81" i="13" s="1"/>
  <c r="I52" i="13" a="1"/>
  <c r="I52" i="13" s="1"/>
  <c r="I145" i="13" a="1"/>
  <c r="I145" i="13" s="1"/>
  <c r="I131" i="13" a="1"/>
  <c r="I131" i="13" s="1"/>
  <c r="I109" i="13" a="1"/>
  <c r="I109" i="13" s="1"/>
  <c r="I95" i="13" a="1"/>
  <c r="I95" i="13" s="1"/>
  <c r="I73" i="13" a="1"/>
  <c r="I73" i="13" s="1"/>
  <c r="I59" i="13" a="1"/>
  <c r="I59" i="13" s="1"/>
  <c r="I72" i="13" a="1"/>
  <c r="I72" i="13" s="1"/>
  <c r="I504" i="13" a="1"/>
  <c r="I504" i="13" s="1"/>
  <c r="I255" i="13" a="1"/>
  <c r="I255" i="13" s="1"/>
  <c r="I75" i="13" a="1"/>
  <c r="I75" i="13" s="1"/>
  <c r="I1029" i="13" a="1"/>
  <c r="I1029" i="13" s="1"/>
  <c r="I961" i="13" a="1"/>
  <c r="I961" i="13" s="1"/>
  <c r="I899" i="13" a="1"/>
  <c r="I899" i="13" s="1"/>
  <c r="I838" i="13" a="1"/>
  <c r="I838" i="13" s="1"/>
  <c r="I776" i="13" a="1"/>
  <c r="I776" i="13" s="1"/>
  <c r="I714" i="13" a="1"/>
  <c r="I714" i="13" s="1"/>
  <c r="I596" i="13" a="1"/>
  <c r="I596" i="13" s="1"/>
  <c r="I527" i="13" a="1"/>
  <c r="I527" i="13" s="1"/>
  <c r="I491" i="13" a="1"/>
  <c r="I491" i="13" s="1"/>
  <c r="I480" i="13" a="1"/>
  <c r="I480" i="13" s="1"/>
  <c r="I470" i="13" a="1"/>
  <c r="I470" i="13" s="1"/>
  <c r="I445" i="13" a="1"/>
  <c r="I445" i="13" s="1"/>
  <c r="I421" i="13" a="1"/>
  <c r="I421" i="13" s="1"/>
  <c r="I397" i="13" a="1"/>
  <c r="I397" i="13" s="1"/>
  <c r="I373" i="13" a="1"/>
  <c r="I373" i="13" s="1"/>
  <c r="I349" i="13" a="1"/>
  <c r="I349" i="13" s="1"/>
  <c r="I325" i="13" a="1"/>
  <c r="I325" i="13" s="1"/>
  <c r="I318" i="13" a="1"/>
  <c r="I318" i="13" s="1"/>
  <c r="I311" i="13" a="1"/>
  <c r="I311" i="13" s="1"/>
  <c r="I296" i="13" a="1"/>
  <c r="I296" i="13" s="1"/>
  <c r="I289" i="13" a="1"/>
  <c r="I289" i="13" s="1"/>
  <c r="I282" i="13" a="1"/>
  <c r="I282" i="13" s="1"/>
  <c r="I275" i="13" a="1"/>
  <c r="I275" i="13" s="1"/>
  <c r="I260" i="13" a="1"/>
  <c r="I260" i="13" s="1"/>
  <c r="I253" i="13" a="1"/>
  <c r="I253" i="13" s="1"/>
  <c r="I246" i="13" a="1"/>
  <c r="I246" i="13" s="1"/>
  <c r="I239" i="13" a="1"/>
  <c r="I239" i="13" s="1"/>
  <c r="I224" i="13" a="1"/>
  <c r="I224" i="13" s="1"/>
  <c r="I217" i="13" a="1"/>
  <c r="I217" i="13" s="1"/>
  <c r="I210" i="13" a="1"/>
  <c r="I210" i="13" s="1"/>
  <c r="I203" i="13" a="1"/>
  <c r="I203" i="13" s="1"/>
  <c r="I188" i="13" a="1"/>
  <c r="I188" i="13" s="1"/>
  <c r="I181" i="13" a="1"/>
  <c r="I181" i="13" s="1"/>
  <c r="I174" i="13" a="1"/>
  <c r="I174" i="13" s="1"/>
  <c r="I167" i="13" a="1"/>
  <c r="I167" i="13" s="1"/>
  <c r="I152" i="13" a="1"/>
  <c r="I152" i="13" s="1"/>
  <c r="I138" i="13" a="1"/>
  <c r="I138" i="13" s="1"/>
  <c r="I116" i="13" a="1"/>
  <c r="I116" i="13" s="1"/>
  <c r="I102" i="13" a="1"/>
  <c r="I102" i="13" s="1"/>
  <c r="I80" i="13" a="1"/>
  <c r="I80" i="13" s="1"/>
  <c r="I66" i="13" a="1"/>
  <c r="I66" i="13" s="1"/>
  <c r="I79" i="13" a="1"/>
  <c r="I79" i="13" s="1"/>
  <c r="I463" i="13" a="1"/>
  <c r="I463" i="13" s="1"/>
  <c r="I343" i="13" a="1"/>
  <c r="I343" i="13" s="1"/>
  <c r="I147" i="13" a="1"/>
  <c r="I147" i="13" s="1"/>
  <c r="I786" i="13" a="1"/>
  <c r="I786" i="13" s="1"/>
  <c r="I1018" i="13" a="1"/>
  <c r="I1018" i="13" s="1"/>
  <c r="I952" i="13" a="1"/>
  <c r="I952" i="13" s="1"/>
  <c r="I890" i="13" a="1"/>
  <c r="I890" i="13" s="1"/>
  <c r="I828" i="13" a="1"/>
  <c r="I828" i="13" s="1"/>
  <c r="I705" i="13" a="1"/>
  <c r="I705" i="13" s="1"/>
  <c r="I643" i="13" a="1"/>
  <c r="I643" i="13" s="1"/>
  <c r="I587" i="13" a="1"/>
  <c r="I587" i="13" s="1"/>
  <c r="I542" i="13" a="1"/>
  <c r="I542" i="13" s="1"/>
  <c r="I511" i="13" a="1"/>
  <c r="I511" i="13" s="1"/>
  <c r="I499" i="13" a="1"/>
  <c r="I499" i="13" s="1"/>
  <c r="I469" i="13" a="1"/>
  <c r="I469" i="13" s="1"/>
  <c r="I461" i="13" a="1"/>
  <c r="I461" i="13" s="1"/>
  <c r="I453" i="13" a="1"/>
  <c r="I453" i="13" s="1"/>
  <c r="I437" i="13" a="1"/>
  <c r="I437" i="13" s="1"/>
  <c r="I429" i="13" a="1"/>
  <c r="I429" i="13" s="1"/>
  <c r="I413" i="13" a="1"/>
  <c r="I413" i="13" s="1"/>
  <c r="I405" i="13" a="1"/>
  <c r="I405" i="13" s="1"/>
  <c r="I389" i="13" a="1"/>
  <c r="I389" i="13" s="1"/>
  <c r="I381" i="13" a="1"/>
  <c r="I381" i="13" s="1"/>
  <c r="I365" i="13" a="1"/>
  <c r="I365" i="13" s="1"/>
  <c r="I357" i="13" a="1"/>
  <c r="I357" i="13" s="1"/>
  <c r="I341" i="13" a="1"/>
  <c r="I341" i="13" s="1"/>
  <c r="I333" i="13" a="1"/>
  <c r="I333" i="13" s="1"/>
  <c r="I310" i="13" a="1"/>
  <c r="I310" i="13" s="1"/>
  <c r="I303" i="13" a="1"/>
  <c r="I303" i="13" s="1"/>
  <c r="I274" i="13" a="1"/>
  <c r="I274" i="13" s="1"/>
  <c r="I267" i="13" a="1"/>
  <c r="I267" i="13" s="1"/>
  <c r="I238" i="13" a="1"/>
  <c r="I238" i="13" s="1"/>
  <c r="I231" i="13" a="1"/>
  <c r="I231" i="13" s="1"/>
  <c r="I202" i="13" a="1"/>
  <c r="I202" i="13" s="1"/>
  <c r="I195" i="13" a="1"/>
  <c r="I195" i="13" s="1"/>
  <c r="I166" i="13" a="1"/>
  <c r="I166" i="13" s="1"/>
  <c r="I159" i="13" a="1"/>
  <c r="I159" i="13" s="1"/>
  <c r="I130" i="13" a="1"/>
  <c r="I130" i="13" s="1"/>
  <c r="I123" i="13" a="1"/>
  <c r="I123" i="13" s="1"/>
  <c r="I94" i="13" a="1"/>
  <c r="I94" i="13" s="1"/>
  <c r="I87" i="13" a="1"/>
  <c r="I87" i="13" s="1"/>
  <c r="I58" i="13" a="1"/>
  <c r="I58" i="13" s="1"/>
  <c r="I51" i="13" a="1"/>
  <c r="I51" i="13" s="1"/>
  <c r="I158" i="13" a="1"/>
  <c r="I158" i="13" s="1"/>
  <c r="I144" i="13" a="1"/>
  <c r="I144" i="13" s="1"/>
  <c r="I122" i="13" a="1"/>
  <c r="I122" i="13" s="1"/>
  <c r="I115" i="13" a="1"/>
  <c r="I115" i="13" s="1"/>
  <c r="I86" i="13" a="1"/>
  <c r="I86" i="13" s="1"/>
  <c r="I50" i="13" a="1"/>
  <c r="I50" i="13" s="1"/>
  <c r="I298" i="13" a="1"/>
  <c r="I298" i="13" s="1"/>
  <c r="I154" i="13" a="1"/>
  <c r="I154" i="13" s="1"/>
  <c r="I848" i="13" a="1"/>
  <c r="I848" i="13" s="1"/>
  <c r="I1017" i="13" a="1"/>
  <c r="I1017" i="13" s="1"/>
  <c r="I951" i="13" a="1"/>
  <c r="I951" i="13" s="1"/>
  <c r="I889" i="13" a="1"/>
  <c r="I889" i="13" s="1"/>
  <c r="I827" i="13" a="1"/>
  <c r="I827" i="13" s="1"/>
  <c r="I766" i="13" a="1"/>
  <c r="I766" i="13" s="1"/>
  <c r="I704" i="13" a="1"/>
  <c r="I704" i="13" s="1"/>
  <c r="I642" i="13" a="1"/>
  <c r="I642" i="13" s="1"/>
  <c r="I540" i="13" a="1"/>
  <c r="I540" i="13" s="1"/>
  <c r="I489" i="13" a="1"/>
  <c r="I489" i="13" s="1"/>
  <c r="I479" i="13" a="1"/>
  <c r="I479" i="13" s="1"/>
  <c r="I460" i="13" a="1"/>
  <c r="I460" i="13" s="1"/>
  <c r="I452" i="13" a="1"/>
  <c r="I452" i="13" s="1"/>
  <c r="I444" i="13" a="1"/>
  <c r="I444" i="13" s="1"/>
  <c r="I436" i="13" a="1"/>
  <c r="I436" i="13" s="1"/>
  <c r="I428" i="13" a="1"/>
  <c r="I428" i="13" s="1"/>
  <c r="I420" i="13" a="1"/>
  <c r="I420" i="13" s="1"/>
  <c r="I412" i="13" a="1"/>
  <c r="I412" i="13" s="1"/>
  <c r="I404" i="13" a="1"/>
  <c r="I404" i="13" s="1"/>
  <c r="I396" i="13" a="1"/>
  <c r="I396" i="13" s="1"/>
  <c r="I388" i="13" a="1"/>
  <c r="I388" i="13" s="1"/>
  <c r="I380" i="13" a="1"/>
  <c r="I380" i="13" s="1"/>
  <c r="I372" i="13" a="1"/>
  <c r="I372" i="13" s="1"/>
  <c r="I364" i="13" a="1"/>
  <c r="I364" i="13" s="1"/>
  <c r="I356" i="13" a="1"/>
  <c r="I356" i="13" s="1"/>
  <c r="I348" i="13" a="1"/>
  <c r="I348" i="13" s="1"/>
  <c r="I340" i="13" a="1"/>
  <c r="I340" i="13" s="1"/>
  <c r="I332" i="13" a="1"/>
  <c r="I332" i="13" s="1"/>
  <c r="I324" i="13" a="1"/>
  <c r="I324" i="13" s="1"/>
  <c r="I317" i="13" a="1"/>
  <c r="I317" i="13" s="1"/>
  <c r="I302" i="13" a="1"/>
  <c r="I302" i="13" s="1"/>
  <c r="I295" i="13" a="1"/>
  <c r="I295" i="13" s="1"/>
  <c r="I288" i="13" a="1"/>
  <c r="I288" i="13" s="1"/>
  <c r="I281" i="13" a="1"/>
  <c r="I281" i="13" s="1"/>
  <c r="I266" i="13" a="1"/>
  <c r="I266" i="13" s="1"/>
  <c r="I259" i="13" a="1"/>
  <c r="I259" i="13" s="1"/>
  <c r="I252" i="13" a="1"/>
  <c r="I252" i="13" s="1"/>
  <c r="I245" i="13" a="1"/>
  <c r="I245" i="13" s="1"/>
  <c r="I230" i="13" a="1"/>
  <c r="I230" i="13" s="1"/>
  <c r="I223" i="13" a="1"/>
  <c r="I223" i="13" s="1"/>
  <c r="I216" i="13" a="1"/>
  <c r="I216" i="13" s="1"/>
  <c r="I209" i="13" a="1"/>
  <c r="I209" i="13" s="1"/>
  <c r="I194" i="13" a="1"/>
  <c r="I194" i="13" s="1"/>
  <c r="I187" i="13" a="1"/>
  <c r="I187" i="13" s="1"/>
  <c r="I180" i="13" a="1"/>
  <c r="I180" i="13" s="1"/>
  <c r="I173" i="13" a="1"/>
  <c r="I173" i="13" s="1"/>
  <c r="I151" i="13" a="1"/>
  <c r="I151" i="13" s="1"/>
  <c r="I137" i="13" a="1"/>
  <c r="I137" i="13" s="1"/>
  <c r="I108" i="13" a="1"/>
  <c r="I108" i="13" s="1"/>
  <c r="I101" i="13" a="1"/>
  <c r="I101" i="13" s="1"/>
  <c r="I65" i="13" a="1"/>
  <c r="I65" i="13" s="1"/>
  <c r="I473" i="13" a="1"/>
  <c r="I473" i="13" s="1"/>
  <c r="I262" i="13" a="1"/>
  <c r="I262" i="13" s="1"/>
  <c r="I111" i="13" a="1"/>
  <c r="I111" i="13" s="1"/>
  <c r="I663" i="13" a="1"/>
  <c r="I663" i="13" s="1"/>
  <c r="I1006" i="13" a="1"/>
  <c r="I1006" i="13" s="1"/>
  <c r="I941" i="13" a="1"/>
  <c r="I941" i="13" s="1"/>
  <c r="I880" i="13" a="1"/>
  <c r="I880" i="13" s="1"/>
  <c r="I818" i="13" a="1"/>
  <c r="I818" i="13" s="1"/>
  <c r="I756" i="13" a="1"/>
  <c r="I756" i="13" s="1"/>
  <c r="I633" i="13" a="1"/>
  <c r="I633" i="13" s="1"/>
  <c r="I538" i="13" a="1"/>
  <c r="I538" i="13" s="1"/>
  <c r="I522" i="13" a="1"/>
  <c r="I522" i="13" s="1"/>
  <c r="I510" i="13" a="1"/>
  <c r="I510" i="13" s="1"/>
  <c r="I498" i="13" a="1"/>
  <c r="I498" i="13" s="1"/>
  <c r="I487" i="13" a="1"/>
  <c r="I487" i="13" s="1"/>
  <c r="I468" i="13" a="1"/>
  <c r="I468" i="13" s="1"/>
  <c r="I451" i="13" a="1"/>
  <c r="I451" i="13" s="1"/>
  <c r="I427" i="13" a="1"/>
  <c r="I427" i="13" s="1"/>
  <c r="I403" i="13" a="1"/>
  <c r="I403" i="13" s="1"/>
  <c r="I379" i="13" a="1"/>
  <c r="I379" i="13" s="1"/>
  <c r="I355" i="13" a="1"/>
  <c r="I355" i="13" s="1"/>
  <c r="I331" i="13" a="1"/>
  <c r="I331" i="13" s="1"/>
  <c r="I316" i="13" a="1"/>
  <c r="I316" i="13" s="1"/>
  <c r="I309" i="13" a="1"/>
  <c r="I309" i="13" s="1"/>
  <c r="I280" i="13" a="1"/>
  <c r="I280" i="13" s="1"/>
  <c r="I273" i="13" a="1"/>
  <c r="I273" i="13" s="1"/>
  <c r="I244" i="13" a="1"/>
  <c r="I244" i="13" s="1"/>
  <c r="I237" i="13" a="1"/>
  <c r="I237" i="13" s="1"/>
  <c r="I208" i="13" a="1"/>
  <c r="I208" i="13" s="1"/>
  <c r="I201" i="13" a="1"/>
  <c r="I201" i="13" s="1"/>
  <c r="I172" i="13" a="1"/>
  <c r="I172" i="13" s="1"/>
  <c r="I165" i="13" a="1"/>
  <c r="I165" i="13" s="1"/>
  <c r="I136" i="13" a="1"/>
  <c r="I136" i="13" s="1"/>
  <c r="I129" i="13" a="1"/>
  <c r="I129" i="13" s="1"/>
  <c r="I100" i="13" a="1"/>
  <c r="I100" i="13" s="1"/>
  <c r="I93" i="13" a="1"/>
  <c r="I93" i="13" s="1"/>
  <c r="I64" i="13" a="1"/>
  <c r="I64" i="13" s="1"/>
  <c r="I57" i="13" a="1"/>
  <c r="I57" i="13" s="1"/>
  <c r="I143" i="13" a="1"/>
  <c r="I143" i="13" s="1"/>
  <c r="I121" i="13" a="1"/>
  <c r="I121" i="13" s="1"/>
  <c r="I107" i="13" a="1"/>
  <c r="I107" i="13" s="1"/>
  <c r="I92" i="13" a="1"/>
  <c r="I92" i="13" s="1"/>
  <c r="I78" i="13" a="1"/>
  <c r="I78" i="13" s="1"/>
  <c r="I56" i="13" a="1"/>
  <c r="I56" i="13" s="1"/>
  <c r="I214" i="13" a="1"/>
  <c r="I214" i="13" s="1"/>
  <c r="I171" i="13" a="1"/>
  <c r="I171" i="13" s="1"/>
  <c r="I106" i="13" a="1"/>
  <c r="I106" i="13" s="1"/>
  <c r="I63" i="13" a="1"/>
  <c r="I63" i="13" s="1"/>
  <c r="I140" i="13" a="1"/>
  <c r="I140" i="13" s="1"/>
  <c r="I97" i="13" a="1"/>
  <c r="I97" i="13" s="1"/>
  <c r="I787" i="13" a="1"/>
  <c r="I787" i="13" s="1"/>
  <c r="I516" i="13" a="1"/>
  <c r="I516" i="13" s="1"/>
  <c r="I415" i="13" a="1"/>
  <c r="I415" i="13" s="1"/>
  <c r="I219" i="13" a="1"/>
  <c r="I219" i="13" s="1"/>
  <c r="I971" i="13" a="1"/>
  <c r="I971" i="13" s="1"/>
  <c r="I1005" i="13" a="1"/>
  <c r="I1005" i="13" s="1"/>
  <c r="I879" i="13" a="1"/>
  <c r="I879" i="13" s="1"/>
  <c r="I817" i="13" a="1"/>
  <c r="I817" i="13" s="1"/>
  <c r="I755" i="13" a="1"/>
  <c r="I755" i="13" s="1"/>
  <c r="I694" i="13" a="1"/>
  <c r="I694" i="13" s="1"/>
  <c r="I632" i="13" a="1"/>
  <c r="I632" i="13" s="1"/>
  <c r="I578" i="13" a="1"/>
  <c r="I578" i="13" s="1"/>
  <c r="I477" i="13" a="1"/>
  <c r="I477" i="13" s="1"/>
  <c r="I459" i="13" a="1"/>
  <c r="I459" i="13" s="1"/>
  <c r="I443" i="13" a="1"/>
  <c r="I443" i="13" s="1"/>
  <c r="I435" i="13" a="1"/>
  <c r="I435" i="13" s="1"/>
  <c r="I419" i="13" a="1"/>
  <c r="I419" i="13" s="1"/>
  <c r="I411" i="13" a="1"/>
  <c r="I411" i="13" s="1"/>
  <c r="I395" i="13" a="1"/>
  <c r="I395" i="13" s="1"/>
  <c r="I387" i="13" a="1"/>
  <c r="I387" i="13" s="1"/>
  <c r="I371" i="13" a="1"/>
  <c r="I371" i="13" s="1"/>
  <c r="I363" i="13" a="1"/>
  <c r="I363" i="13" s="1"/>
  <c r="I347" i="13" a="1"/>
  <c r="I347" i="13" s="1"/>
  <c r="I339" i="13" a="1"/>
  <c r="I339" i="13" s="1"/>
  <c r="I323" i="13" a="1"/>
  <c r="I323" i="13" s="1"/>
  <c r="I308" i="13" a="1"/>
  <c r="I308" i="13" s="1"/>
  <c r="I301" i="13" a="1"/>
  <c r="I301" i="13" s="1"/>
  <c r="I294" i="13" a="1"/>
  <c r="I294" i="13" s="1"/>
  <c r="I287" i="13" a="1"/>
  <c r="I287" i="13" s="1"/>
  <c r="I272" i="13" a="1"/>
  <c r="I272" i="13" s="1"/>
  <c r="I265" i="13" a="1"/>
  <c r="I265" i="13" s="1"/>
  <c r="I258" i="13" a="1"/>
  <c r="I258" i="13" s="1"/>
  <c r="I251" i="13" a="1"/>
  <c r="I251" i="13" s="1"/>
  <c r="I236" i="13" a="1"/>
  <c r="I236" i="13" s="1"/>
  <c r="I229" i="13" a="1"/>
  <c r="I229" i="13" s="1"/>
  <c r="I222" i="13" a="1"/>
  <c r="I222" i="13" s="1"/>
  <c r="I215" i="13" a="1"/>
  <c r="I215" i="13" s="1"/>
  <c r="I200" i="13" a="1"/>
  <c r="I200" i="13" s="1"/>
  <c r="I193" i="13" a="1"/>
  <c r="I193" i="13" s="1"/>
  <c r="I186" i="13" a="1"/>
  <c r="I186" i="13" s="1"/>
  <c r="I179" i="13" a="1"/>
  <c r="I179" i="13" s="1"/>
  <c r="I164" i="13" a="1"/>
  <c r="I164" i="13" s="1"/>
  <c r="I157" i="13" a="1"/>
  <c r="I157" i="13" s="1"/>
  <c r="I150" i="13" a="1"/>
  <c r="I150" i="13" s="1"/>
  <c r="I128" i="13" a="1"/>
  <c r="I128" i="13" s="1"/>
  <c r="I114" i="13" a="1"/>
  <c r="I114" i="13" s="1"/>
  <c r="I85" i="13" a="1"/>
  <c r="I85" i="13" s="1"/>
  <c r="I71" i="13" a="1"/>
  <c r="I71" i="13" s="1"/>
  <c r="I49" i="13" a="1"/>
  <c r="I49" i="13" s="1"/>
  <c r="I178" i="13" a="1"/>
  <c r="I178" i="13" s="1"/>
  <c r="I135" i="13" a="1"/>
  <c r="I135" i="13" s="1"/>
  <c r="I99" i="13" a="1"/>
  <c r="I99" i="13" s="1"/>
  <c r="I55" i="13" a="1"/>
  <c r="I55" i="13" s="1"/>
  <c r="I133" i="13" a="1"/>
  <c r="I133" i="13" s="1"/>
  <c r="I90" i="13" a="1"/>
  <c r="I90" i="13" s="1"/>
  <c r="I972" i="13" a="1"/>
  <c r="I972" i="13" s="1"/>
  <c r="I605" i="13" a="1"/>
  <c r="I605" i="13" s="1"/>
  <c r="I439" i="13" a="1"/>
  <c r="I439" i="13" s="1"/>
  <c r="I226" i="13" a="1"/>
  <c r="I226" i="13" s="1"/>
  <c r="I82" i="13" a="1"/>
  <c r="I82" i="13" s="1"/>
  <c r="I994" i="13" a="1"/>
  <c r="I994" i="13" s="1"/>
  <c r="I931" i="13" a="1"/>
  <c r="I931" i="13" s="1"/>
  <c r="I869" i="13" a="1"/>
  <c r="I869" i="13" s="1"/>
  <c r="I808" i="13" a="1"/>
  <c r="I808" i="13" s="1"/>
  <c r="I746" i="13" a="1"/>
  <c r="I746" i="13" s="1"/>
  <c r="I684" i="13" a="1"/>
  <c r="I684" i="13" s="1"/>
  <c r="I623" i="13" a="1"/>
  <c r="I623" i="13" s="1"/>
  <c r="I569" i="13" a="1"/>
  <c r="I569" i="13" s="1"/>
  <c r="I534" i="13" a="1"/>
  <c r="I534" i="13" s="1"/>
  <c r="I521" i="13" a="1"/>
  <c r="I521" i="13" s="1"/>
  <c r="I509" i="13" a="1"/>
  <c r="I509" i="13" s="1"/>
  <c r="I497" i="13" a="1"/>
  <c r="I497" i="13" s="1"/>
  <c r="I486" i="13" a="1"/>
  <c r="I486" i="13" s="1"/>
  <c r="I475" i="13" a="1"/>
  <c r="I475" i="13" s="1"/>
  <c r="I467" i="13" a="1"/>
  <c r="I467" i="13" s="1"/>
  <c r="I458" i="13" a="1"/>
  <c r="I458" i="13" s="1"/>
  <c r="I450" i="13" a="1"/>
  <c r="I450" i="13" s="1"/>
  <c r="I442" i="13" a="1"/>
  <c r="I442" i="13" s="1"/>
  <c r="I434" i="13" a="1"/>
  <c r="I434" i="13" s="1"/>
  <c r="I426" i="13" a="1"/>
  <c r="I426" i="13" s="1"/>
  <c r="I418" i="13" a="1"/>
  <c r="I418" i="13" s="1"/>
  <c r="I410" i="13" a="1"/>
  <c r="I410" i="13" s="1"/>
  <c r="I402" i="13" a="1"/>
  <c r="I402" i="13" s="1"/>
  <c r="I394" i="13" a="1"/>
  <c r="I394" i="13" s="1"/>
  <c r="I386" i="13" a="1"/>
  <c r="I386" i="13" s="1"/>
  <c r="I378" i="13" a="1"/>
  <c r="I378" i="13" s="1"/>
  <c r="I370" i="13" a="1"/>
  <c r="I370" i="13" s="1"/>
  <c r="I362" i="13" a="1"/>
  <c r="I362" i="13" s="1"/>
  <c r="I354" i="13" a="1"/>
  <c r="I354" i="13" s="1"/>
  <c r="I346" i="13" a="1"/>
  <c r="I346" i="13" s="1"/>
  <c r="I338" i="13" a="1"/>
  <c r="I338" i="13" s="1"/>
  <c r="I330" i="13" a="1"/>
  <c r="I330" i="13" s="1"/>
  <c r="I322" i="13" a="1"/>
  <c r="I322" i="13" s="1"/>
  <c r="I315" i="13" a="1"/>
  <c r="I315" i="13" s="1"/>
  <c r="I286" i="13" a="1"/>
  <c r="I286" i="13" s="1"/>
  <c r="I279" i="13" a="1"/>
  <c r="I279" i="13" s="1"/>
  <c r="I250" i="13" a="1"/>
  <c r="I250" i="13" s="1"/>
  <c r="I243" i="13" a="1"/>
  <c r="I243" i="13" s="1"/>
  <c r="I207" i="13" a="1"/>
  <c r="I207" i="13" s="1"/>
  <c r="I142" i="13" a="1"/>
  <c r="I142" i="13" s="1"/>
  <c r="I70" i="13" a="1"/>
  <c r="I70" i="13" s="1"/>
  <c r="I48" i="13" a="1"/>
  <c r="I48" i="13" s="1"/>
  <c r="I126" i="13" a="1"/>
  <c r="I126" i="13" s="1"/>
  <c r="I83" i="13" a="1"/>
  <c r="I83" i="13" s="1"/>
  <c r="I54" i="13" a="1"/>
  <c r="I54" i="13" s="1"/>
  <c r="I664" i="13" a="1"/>
  <c r="I664" i="13" s="1"/>
  <c r="I291" i="13" a="1"/>
  <c r="I291" i="13" s="1"/>
  <c r="I118" i="13" a="1"/>
  <c r="I118" i="13" s="1"/>
  <c r="I993" i="13" a="1"/>
  <c r="I993" i="13" s="1"/>
  <c r="I930" i="13" a="1"/>
  <c r="I930" i="13" s="1"/>
  <c r="I807" i="13" a="1"/>
  <c r="I807" i="13" s="1"/>
  <c r="I745" i="13" a="1"/>
  <c r="I745" i="13" s="1"/>
  <c r="I683" i="13" a="1"/>
  <c r="I683" i="13" s="1"/>
  <c r="I457" i="13" a="1"/>
  <c r="I457" i="13" s="1"/>
  <c r="I433" i="13" a="1"/>
  <c r="I433" i="13" s="1"/>
  <c r="I409" i="13" a="1"/>
  <c r="I409" i="13" s="1"/>
  <c r="I385" i="13" a="1"/>
  <c r="I385" i="13" s="1"/>
  <c r="I361" i="13" a="1"/>
  <c r="I361" i="13" s="1"/>
  <c r="I337" i="13" a="1"/>
  <c r="I337" i="13" s="1"/>
  <c r="I314" i="13" a="1"/>
  <c r="I314" i="13" s="1"/>
  <c r="I307" i="13" a="1"/>
  <c r="I307" i="13" s="1"/>
  <c r="I300" i="13" a="1"/>
  <c r="I300" i="13" s="1"/>
  <c r="I293" i="13" a="1"/>
  <c r="I293" i="13" s="1"/>
  <c r="I278" i="13" a="1"/>
  <c r="I278" i="13" s="1"/>
  <c r="I271" i="13" a="1"/>
  <c r="I271" i="13" s="1"/>
  <c r="I264" i="13" a="1"/>
  <c r="I264" i="13" s="1"/>
  <c r="I257" i="13" a="1"/>
  <c r="I257" i="13" s="1"/>
  <c r="I242" i="13" a="1"/>
  <c r="I242" i="13" s="1"/>
  <c r="I235" i="13" a="1"/>
  <c r="I235" i="13" s="1"/>
  <c r="I228" i="13" a="1"/>
  <c r="I228" i="13" s="1"/>
  <c r="I221" i="13" a="1"/>
  <c r="I221" i="13" s="1"/>
  <c r="I206" i="13" a="1"/>
  <c r="I206" i="13" s="1"/>
  <c r="I199" i="13" a="1"/>
  <c r="I199" i="13" s="1"/>
  <c r="I192" i="13" a="1"/>
  <c r="I192" i="13" s="1"/>
  <c r="I185" i="13" a="1"/>
  <c r="I185" i="13" s="1"/>
  <c r="I170" i="13" a="1"/>
  <c r="I170" i="13" s="1"/>
  <c r="I163" i="13" a="1"/>
  <c r="I163" i="13" s="1"/>
  <c r="I156" i="13" a="1"/>
  <c r="I156" i="13" s="1"/>
  <c r="I149" i="13" a="1"/>
  <c r="I149" i="13" s="1"/>
  <c r="I134" i="13" a="1"/>
  <c r="I134" i="13" s="1"/>
  <c r="I127" i="13" a="1"/>
  <c r="I127" i="13" s="1"/>
  <c r="I120" i="13" a="1"/>
  <c r="I120" i="13" s="1"/>
  <c r="I113" i="13" a="1"/>
  <c r="I113" i="13" s="1"/>
  <c r="I98" i="13" a="1"/>
  <c r="I98" i="13" s="1"/>
  <c r="I91" i="13" a="1"/>
  <c r="I91" i="13" s="1"/>
  <c r="I84" i="13" a="1"/>
  <c r="I84" i="13" s="1"/>
  <c r="I77" i="13" a="1"/>
  <c r="I77" i="13" s="1"/>
  <c r="I62" i="13" a="1"/>
  <c r="I62" i="13" s="1"/>
  <c r="I155" i="13" a="1"/>
  <c r="I155" i="13" s="1"/>
  <c r="I104" i="13" a="1"/>
  <c r="I104" i="13" s="1"/>
  <c r="I61" i="13" a="1"/>
  <c r="I61" i="13" s="1"/>
  <c r="I725" i="13" a="1"/>
  <c r="I725" i="13" s="1"/>
  <c r="I483" i="13" a="1"/>
  <c r="I483" i="13" s="1"/>
  <c r="I367" i="13" a="1"/>
  <c r="I367" i="13" s="1"/>
  <c r="I183" i="13" a="1"/>
  <c r="I183" i="13" s="1"/>
  <c r="I528" i="13" a="1"/>
  <c r="I528" i="13" s="1"/>
  <c r="I921" i="13" a="1"/>
  <c r="I921" i="13" s="1"/>
  <c r="I859" i="13" a="1"/>
  <c r="I859" i="13" s="1"/>
  <c r="I797" i="13" a="1"/>
  <c r="I797" i="13" s="1"/>
  <c r="I736" i="13" a="1"/>
  <c r="I736" i="13" s="1"/>
  <c r="I674" i="13" a="1"/>
  <c r="I674" i="13" s="1"/>
  <c r="I533" i="13" a="1"/>
  <c r="I533" i="13" s="1"/>
  <c r="I517" i="13" a="1"/>
  <c r="I517" i="13" s="1"/>
  <c r="I505" i="13" a="1"/>
  <c r="I505" i="13" s="1"/>
  <c r="I495" i="13" a="1"/>
  <c r="I495" i="13" s="1"/>
  <c r="I485" i="13" a="1"/>
  <c r="I485" i="13" s="1"/>
  <c r="I474" i="13" a="1"/>
  <c r="I474" i="13" s="1"/>
  <c r="I465" i="13" a="1"/>
  <c r="I465" i="13" s="1"/>
  <c r="I449" i="13" a="1"/>
  <c r="I449" i="13" s="1"/>
  <c r="I441" i="13" a="1"/>
  <c r="I441" i="13" s="1"/>
  <c r="I425" i="13" a="1"/>
  <c r="I425" i="13" s="1"/>
  <c r="I417" i="13" a="1"/>
  <c r="I417" i="13" s="1"/>
  <c r="I401" i="13" a="1"/>
  <c r="I401" i="13" s="1"/>
  <c r="I393" i="13" a="1"/>
  <c r="I393" i="13" s="1"/>
  <c r="I377" i="13" a="1"/>
  <c r="I377" i="13" s="1"/>
  <c r="I369" i="13" a="1"/>
  <c r="I369" i="13" s="1"/>
  <c r="I353" i="13" a="1"/>
  <c r="I353" i="13" s="1"/>
  <c r="I345" i="13" a="1"/>
  <c r="I345" i="13" s="1"/>
  <c r="I329" i="13" a="1"/>
  <c r="I329" i="13" s="1"/>
  <c r="I321" i="13" a="1"/>
  <c r="I321" i="13" s="1"/>
  <c r="I292" i="13" a="1"/>
  <c r="I292" i="13" s="1"/>
  <c r="I285" i="13" a="1"/>
  <c r="I285" i="13" s="1"/>
  <c r="I256" i="13" a="1"/>
  <c r="I256" i="13" s="1"/>
  <c r="I249" i="13" a="1"/>
  <c r="I249" i="13" s="1"/>
  <c r="I220" i="13" a="1"/>
  <c r="I220" i="13" s="1"/>
  <c r="I213" i="13" a="1"/>
  <c r="I213" i="13" s="1"/>
  <c r="I184" i="13" a="1"/>
  <c r="I184" i="13" s="1"/>
  <c r="I177" i="13" a="1"/>
  <c r="I177" i="13" s="1"/>
  <c r="I148" i="13" a="1"/>
  <c r="I148" i="13" s="1"/>
  <c r="I141" i="13" a="1"/>
  <c r="I141" i="13" s="1"/>
  <c r="I112" i="13" a="1"/>
  <c r="I112" i="13" s="1"/>
  <c r="I105" i="13" a="1"/>
  <c r="I105" i="13" s="1"/>
  <c r="I76" i="13" a="1"/>
  <c r="I76" i="13" s="1"/>
  <c r="I69" i="13" a="1"/>
  <c r="I69" i="13" s="1"/>
  <c r="I982" i="13" a="1"/>
  <c r="I982" i="13" s="1"/>
  <c r="I920" i="13" a="1"/>
  <c r="I920" i="13" s="1"/>
  <c r="I858" i="13" a="1"/>
  <c r="I858" i="13" s="1"/>
  <c r="I735" i="13" a="1"/>
  <c r="I735" i="13" s="1"/>
  <c r="I673" i="13" a="1"/>
  <c r="I673" i="13" s="1"/>
  <c r="I614" i="13" a="1"/>
  <c r="I614" i="13" s="1"/>
  <c r="I560" i="13" a="1"/>
  <c r="I560" i="13" s="1"/>
  <c r="I493" i="13" a="1"/>
  <c r="I493" i="13" s="1"/>
  <c r="I464" i="13" a="1"/>
  <c r="I464" i="13" s="1"/>
  <c r="I456" i="13" a="1"/>
  <c r="I456" i="13" s="1"/>
  <c r="I448" i="13" a="1"/>
  <c r="I448" i="13" s="1"/>
  <c r="I440" i="13" a="1"/>
  <c r="I440" i="13" s="1"/>
  <c r="I432" i="13" a="1"/>
  <c r="I432" i="13" s="1"/>
  <c r="I424" i="13" a="1"/>
  <c r="I424" i="13" s="1"/>
  <c r="I416" i="13" a="1"/>
  <c r="I416" i="13" s="1"/>
  <c r="I408" i="13" a="1"/>
  <c r="I408" i="13" s="1"/>
  <c r="I400" i="13" a="1"/>
  <c r="I400" i="13" s="1"/>
  <c r="I392" i="13" a="1"/>
  <c r="I392" i="13" s="1"/>
  <c r="I384" i="13" a="1"/>
  <c r="I384" i="13" s="1"/>
  <c r="I376" i="13" a="1"/>
  <c r="I376" i="13" s="1"/>
  <c r="I368" i="13" a="1"/>
  <c r="I368" i="13" s="1"/>
  <c r="I360" i="13" a="1"/>
  <c r="I360" i="13" s="1"/>
  <c r="I352" i="13" a="1"/>
  <c r="I352" i="13" s="1"/>
  <c r="I344" i="13" a="1"/>
  <c r="I344" i="13" s="1"/>
  <c r="I336" i="13" a="1"/>
  <c r="I336" i="13" s="1"/>
  <c r="I328" i="13" a="1"/>
  <c r="I328" i="13" s="1"/>
  <c r="I320" i="13" a="1"/>
  <c r="I320" i="13" s="1"/>
  <c r="I313" i="13" a="1"/>
  <c r="I313" i="13" s="1"/>
  <c r="I306" i="13" a="1"/>
  <c r="I306" i="13" s="1"/>
  <c r="I299" i="13" a="1"/>
  <c r="I299" i="13" s="1"/>
  <c r="I284" i="13" a="1"/>
  <c r="I284" i="13" s="1"/>
  <c r="I277" i="13" a="1"/>
  <c r="I277" i="13" s="1"/>
  <c r="I270" i="13" a="1"/>
  <c r="I270" i="13" s="1"/>
  <c r="I263" i="13" a="1"/>
  <c r="I263" i="13" s="1"/>
  <c r="I248" i="13" a="1"/>
  <c r="I248" i="13" s="1"/>
  <c r="I241" i="13" a="1"/>
  <c r="I241" i="13" s="1"/>
  <c r="I234" i="13" a="1"/>
  <c r="I234" i="13" s="1"/>
  <c r="I227" i="13" a="1"/>
  <c r="I227" i="13" s="1"/>
  <c r="I212" i="13" a="1"/>
  <c r="I212" i="13" s="1"/>
  <c r="I205" i="13" a="1"/>
  <c r="I205" i="13" s="1"/>
  <c r="I198" i="13" a="1"/>
  <c r="I198" i="13" s="1"/>
  <c r="I191" i="13" a="1"/>
  <c r="I191" i="13" s="1"/>
  <c r="I176" i="13" a="1"/>
  <c r="I176" i="13" s="1"/>
  <c r="I169" i="13" a="1"/>
  <c r="I169" i="13" s="1"/>
  <c r="I162" i="13" a="1"/>
  <c r="I162" i="13" s="1"/>
  <c r="I119" i="13" a="1"/>
  <c r="I119" i="13" s="1"/>
  <c r="I68" i="13" a="1"/>
  <c r="I68" i="13" s="1"/>
  <c r="I849" i="13" a="1"/>
  <c r="I849" i="13" s="1"/>
  <c r="I551" i="13" a="1"/>
  <c r="I551" i="13" s="1"/>
  <c r="I391" i="13" a="1"/>
  <c r="I391" i="13" s="1"/>
  <c r="I190" i="13" a="1"/>
  <c r="I190" i="13" s="1"/>
  <c r="I910" i="13" a="1"/>
  <c r="I910" i="13" s="1"/>
  <c r="I218" i="13" a="1"/>
  <c r="I218" i="13" s="1"/>
  <c r="I399" i="13" a="1"/>
  <c r="I399" i="13" s="1"/>
  <c r="I125" i="13" a="1"/>
  <c r="I125" i="13" s="1"/>
  <c r="I132" i="13" a="1"/>
  <c r="I132" i="13" s="1"/>
  <c r="I305" i="13" a="1"/>
  <c r="I305" i="13" s="1"/>
  <c r="I53" i="13" a="1"/>
  <c r="I53" i="13" s="1"/>
  <c r="I139" i="13" a="1"/>
  <c r="I139" i="13" s="1"/>
  <c r="I312" i="13" a="1"/>
  <c r="I312" i="13" s="1"/>
  <c r="I407" i="13" a="1"/>
  <c r="I407" i="13" s="1"/>
  <c r="H47" i="13"/>
  <c r="I45" i="13" a="1"/>
  <c r="I45" i="13" s="1"/>
  <c r="N492" i="13" s="1" a="1"/>
  <c r="N492" i="13" s="1"/>
  <c r="J33" i="13" a="1"/>
  <c r="J33" i="13" s="1"/>
  <c r="G29" i="13" s="1"/>
  <c r="G33" i="13" a="1"/>
  <c r="G33" i="13" s="1"/>
  <c r="I44" i="13" a="1"/>
  <c r="I44" i="13" s="1"/>
  <c r="U14" i="5" a="1"/>
  <c r="U14" i="5" s="1"/>
  <c r="H24" i="5"/>
  <c r="S15" i="5"/>
  <c r="S19" i="5" a="1"/>
  <c r="S19" i="5" s="1"/>
  <c r="R19" i="5" a="1"/>
  <c r="R19" i="5" s="1"/>
  <c r="S13" i="5"/>
  <c r="U13" i="5" s="1"/>
  <c r="L8" i="20" l="1" a="1"/>
  <c r="L8" i="20" s="1"/>
  <c r="M8" i="20" a="1"/>
  <c r="M8" i="20" s="1"/>
  <c r="L8" i="19" a="1"/>
  <c r="L8" i="19" s="1"/>
  <c r="M8" i="19" a="1"/>
  <c r="M8" i="19" s="1"/>
  <c r="N8" i="19" s="1" a="1"/>
  <c r="N8" i="19" s="1"/>
  <c r="Q8" i="19"/>
  <c r="AP9" i="19" a="1"/>
  <c r="AP9" i="19" s="1"/>
  <c r="E3" i="18" a="1"/>
  <c r="E3" i="18" s="1"/>
  <c r="J3" i="18" a="1"/>
  <c r="J3" i="18" s="1"/>
  <c r="N4" i="18" a="1"/>
  <c r="N4" i="18" s="1"/>
  <c r="F3" i="18" a="1"/>
  <c r="F3" i="18" s="1"/>
  <c r="J13" i="17" a="1"/>
  <c r="J13" i="17" s="1"/>
  <c r="K13" i="17" s="1" a="1"/>
  <c r="K13" i="17" s="1"/>
  <c r="R13" i="17" s="1" a="1"/>
  <c r="R13" i="17" s="1"/>
  <c r="L13" i="17" a="1"/>
  <c r="L13" i="17" s="1"/>
  <c r="G30" i="17"/>
  <c r="N34" i="17" a="1"/>
  <c r="N34" i="17" s="1"/>
  <c r="J30" i="17" s="1" a="1"/>
  <c r="J30" i="17" s="1"/>
  <c r="G29" i="17"/>
  <c r="X34" i="17" a="1"/>
  <c r="X34" i="17" s="1"/>
  <c r="T22" i="15"/>
  <c r="I21" i="15" s="1"/>
  <c r="I24" i="15" s="1"/>
  <c r="I27" i="15" s="1"/>
  <c r="K27" i="15" s="1"/>
  <c r="K14" i="14"/>
  <c r="F16" i="14"/>
  <c r="H16" i="14" s="1"/>
  <c r="J16" i="14" s="1"/>
  <c r="K16" i="14" s="1"/>
  <c r="AB4" i="14" a="1"/>
  <c r="AB4" i="14" s="1"/>
  <c r="H32" i="14" a="1"/>
  <c r="H32" i="14" s="1"/>
  <c r="I32" i="14" s="1" a="1"/>
  <c r="I32" i="14" s="1"/>
  <c r="R53" i="13" a="1"/>
  <c r="R53" i="13" s="1"/>
  <c r="N391" i="13" a="1"/>
  <c r="N391" i="13" s="1"/>
  <c r="O391" i="13" s="1" a="1"/>
  <c r="O391" i="13" s="1"/>
  <c r="N328" i="13" a="1"/>
  <c r="N328" i="13" s="1"/>
  <c r="O328" i="13" s="1" a="1"/>
  <c r="O328" i="13" s="1"/>
  <c r="N424" i="13" a="1"/>
  <c r="N424" i="13" s="1"/>
  <c r="O424" i="13" s="1" a="1"/>
  <c r="O424" i="13" s="1"/>
  <c r="N920" i="13" a="1"/>
  <c r="N920" i="13" s="1"/>
  <c r="O920" i="13" s="1" a="1"/>
  <c r="O920" i="13" s="1"/>
  <c r="N227" i="13" a="1"/>
  <c r="N227" i="13" s="1"/>
  <c r="O227" i="13" s="1" a="1"/>
  <c r="O227" i="13" s="1"/>
  <c r="N249" i="13" a="1"/>
  <c r="N249" i="13" s="1"/>
  <c r="O249" i="13" s="1" a="1"/>
  <c r="O249" i="13" s="1"/>
  <c r="N305" i="13" a="1"/>
  <c r="N305" i="13" s="1"/>
  <c r="O305" i="13" s="1" a="1"/>
  <c r="O305" i="13" s="1"/>
  <c r="N162" i="13" a="1"/>
  <c r="N162" i="13" s="1"/>
  <c r="N270" i="13" a="1"/>
  <c r="N270" i="13" s="1"/>
  <c r="N125" i="13" a="1"/>
  <c r="N125" i="13" s="1"/>
  <c r="O125" i="13" s="1" a="1"/>
  <c r="O125" i="13" s="1"/>
  <c r="N176" i="13" a="1"/>
  <c r="N176" i="13" s="1"/>
  <c r="O176" i="13" s="1" a="1"/>
  <c r="O176" i="13" s="1"/>
  <c r="N284" i="13" a="1"/>
  <c r="N284" i="13" s="1"/>
  <c r="O284" i="13" s="1" a="1"/>
  <c r="O284" i="13" s="1"/>
  <c r="N53" i="13" a="1"/>
  <c r="N53" i="13" s="1"/>
  <c r="O53" i="13" s="1" a="1"/>
  <c r="O53" i="13" s="1"/>
  <c r="N119" i="13" a="1"/>
  <c r="N119" i="13" s="1"/>
  <c r="O119" i="13" s="1" a="1"/>
  <c r="O119" i="13" s="1"/>
  <c r="N263" i="13" a="1"/>
  <c r="N263" i="13" s="1"/>
  <c r="O263" i="13" s="1" a="1"/>
  <c r="O263" i="13" s="1"/>
  <c r="N360" i="13" a="1"/>
  <c r="N360" i="13" s="1"/>
  <c r="O360" i="13" s="1" a="1"/>
  <c r="O360" i="13" s="1"/>
  <c r="N456" i="13" a="1"/>
  <c r="N456" i="13" s="1"/>
  <c r="O456" i="13" s="1" a="1"/>
  <c r="O456" i="13" s="1"/>
  <c r="N105" i="13" a="1"/>
  <c r="N105" i="13" s="1"/>
  <c r="O105" i="13" s="1" a="1"/>
  <c r="O105" i="13" s="1"/>
  <c r="N321" i="13" a="1"/>
  <c r="N321" i="13" s="1"/>
  <c r="O321" i="13" s="1" a="1"/>
  <c r="O321" i="13" s="1"/>
  <c r="N464" i="13" a="1"/>
  <c r="N464" i="13" s="1"/>
  <c r="O464" i="13" s="1" a="1"/>
  <c r="O464" i="13" s="1"/>
  <c r="N368" i="13" a="1"/>
  <c r="N368" i="13" s="1"/>
  <c r="O368" i="13" s="1" a="1"/>
  <c r="O368" i="13" s="1"/>
  <c r="N112" i="13" a="1"/>
  <c r="N112" i="13" s="1"/>
  <c r="O112" i="13" s="1" a="1"/>
  <c r="O112" i="13" s="1"/>
  <c r="N132" i="13" a="1"/>
  <c r="N132" i="13" s="1"/>
  <c r="O132" i="13" s="1" a="1"/>
  <c r="O132" i="13" s="1"/>
  <c r="N169" i="13" a="1"/>
  <c r="N169" i="13" s="1"/>
  <c r="O169" i="13" s="1" a="1"/>
  <c r="O169" i="13" s="1"/>
  <c r="N277" i="13" a="1"/>
  <c r="N277" i="13" s="1"/>
  <c r="O277" i="13" s="1" a="1"/>
  <c r="O277" i="13" s="1"/>
  <c r="N376" i="13" a="1"/>
  <c r="N376" i="13" s="1"/>
  <c r="O376" i="13" s="1" a="1"/>
  <c r="O376" i="13" s="1"/>
  <c r="N493" i="13" a="1"/>
  <c r="N493" i="13" s="1"/>
  <c r="O493" i="13" s="1" a="1"/>
  <c r="O493" i="13" s="1"/>
  <c r="N141" i="13" a="1"/>
  <c r="N141" i="13" s="1"/>
  <c r="O141" i="13" s="1" a="1"/>
  <c r="O141" i="13" s="1"/>
  <c r="N345" i="13" a="1"/>
  <c r="N345" i="13" s="1"/>
  <c r="O345" i="13" s="1" a="1"/>
  <c r="O345" i="13" s="1"/>
  <c r="N485" i="13" a="1"/>
  <c r="N485" i="13" s="1"/>
  <c r="O485" i="13" s="1" a="1"/>
  <c r="O485" i="13" s="1"/>
  <c r="N367" i="13" a="1"/>
  <c r="N367" i="13" s="1"/>
  <c r="O367" i="13" s="1" a="1"/>
  <c r="O367" i="13" s="1"/>
  <c r="N120" i="13" a="1"/>
  <c r="N120" i="13" s="1"/>
  <c r="O120" i="13" s="1" a="1"/>
  <c r="O120" i="13" s="1"/>
  <c r="N228" i="13" a="1"/>
  <c r="N228" i="13" s="1"/>
  <c r="O228" i="13" s="1" a="1"/>
  <c r="O228" i="13" s="1"/>
  <c r="N361" i="13" a="1"/>
  <c r="N361" i="13" s="1"/>
  <c r="O361" i="13" s="1" a="1"/>
  <c r="O361" i="13" s="1"/>
  <c r="N664" i="13" a="1"/>
  <c r="N664" i="13" s="1"/>
  <c r="O664" i="13" s="1" a="1"/>
  <c r="O664" i="13" s="1"/>
  <c r="N399" i="13" a="1"/>
  <c r="N399" i="13" s="1"/>
  <c r="O399" i="13" s="1" a="1"/>
  <c r="O399" i="13" s="1"/>
  <c r="N191" i="13" a="1"/>
  <c r="N191" i="13" s="1"/>
  <c r="O191" i="13" s="1" a="1"/>
  <c r="O191" i="13" s="1"/>
  <c r="N299" i="13" a="1"/>
  <c r="N299" i="13" s="1"/>
  <c r="O299" i="13" s="1" a="1"/>
  <c r="O299" i="13" s="1"/>
  <c r="N392" i="13" a="1"/>
  <c r="N392" i="13" s="1"/>
  <c r="O392" i="13" s="1" a="1"/>
  <c r="O392" i="13" s="1"/>
  <c r="N198" i="13" a="1"/>
  <c r="N198" i="13" s="1"/>
  <c r="O198" i="13" s="1" a="1"/>
  <c r="O198" i="13" s="1"/>
  <c r="N400" i="13" a="1"/>
  <c r="N400" i="13" s="1"/>
  <c r="O400" i="13" s="1" a="1"/>
  <c r="O400" i="13" s="1"/>
  <c r="N673" i="13" a="1"/>
  <c r="N673" i="13" s="1"/>
  <c r="O673" i="13" s="1" a="1"/>
  <c r="O673" i="13" s="1"/>
  <c r="N377" i="13" a="1"/>
  <c r="N377" i="13" s="1"/>
  <c r="O377" i="13" s="1" a="1"/>
  <c r="O377" i="13" s="1"/>
  <c r="N517" i="13" a="1"/>
  <c r="N517" i="13" s="1"/>
  <c r="O517" i="13" s="1" a="1"/>
  <c r="O517" i="13" s="1"/>
  <c r="N218" i="13" a="1"/>
  <c r="N218" i="13" s="1"/>
  <c r="O218" i="13" s="1" a="1"/>
  <c r="O218" i="13" s="1"/>
  <c r="N306" i="13" a="1"/>
  <c r="N306" i="13" s="1"/>
  <c r="O306" i="13" s="1" a="1"/>
  <c r="O306" i="13" s="1"/>
  <c r="N184" i="13" a="1"/>
  <c r="N184" i="13" s="1"/>
  <c r="O184" i="13" s="1" a="1"/>
  <c r="O184" i="13" s="1"/>
  <c r="N407" i="13" a="1"/>
  <c r="N407" i="13" s="1"/>
  <c r="O407" i="13" s="1" a="1"/>
  <c r="O407" i="13" s="1"/>
  <c r="N551" i="13" a="1"/>
  <c r="N551" i="13" s="1"/>
  <c r="O551" i="13" s="1" a="1"/>
  <c r="O551" i="13" s="1"/>
  <c r="N234" i="13" a="1"/>
  <c r="N234" i="13" s="1"/>
  <c r="O234" i="13" s="1" a="1"/>
  <c r="O234" i="13" s="1"/>
  <c r="N336" i="13" a="1"/>
  <c r="N336" i="13" s="1"/>
  <c r="O336" i="13" s="1" a="1"/>
  <c r="O336" i="13" s="1"/>
  <c r="N432" i="13" a="1"/>
  <c r="N432" i="13" s="1"/>
  <c r="O432" i="13" s="1" a="1"/>
  <c r="O432" i="13" s="1"/>
  <c r="N982" i="13" a="1"/>
  <c r="N982" i="13" s="1"/>
  <c r="O982" i="13" s="1" a="1"/>
  <c r="O982" i="13" s="1"/>
  <c r="N256" i="13" a="1"/>
  <c r="N256" i="13" s="1"/>
  <c r="O256" i="13" s="1" a="1"/>
  <c r="O256" i="13" s="1"/>
  <c r="N312" i="13" a="1"/>
  <c r="N312" i="13" s="1"/>
  <c r="O312" i="13" s="1" a="1"/>
  <c r="O312" i="13" s="1"/>
  <c r="N139" i="13" a="1"/>
  <c r="N139" i="13" s="1"/>
  <c r="O139" i="13" s="1" a="1"/>
  <c r="O139" i="13" s="1"/>
  <c r="N68" i="13" a="1"/>
  <c r="N68" i="13" s="1"/>
  <c r="O68" i="13" s="1" a="1"/>
  <c r="O68" i="13" s="1"/>
  <c r="N248" i="13" a="1"/>
  <c r="N248" i="13" s="1"/>
  <c r="O248" i="13" s="1" a="1"/>
  <c r="O248" i="13" s="1"/>
  <c r="N315" i="13" a="1"/>
  <c r="N315" i="13" s="1"/>
  <c r="O315" i="13" s="1" a="1"/>
  <c r="O315" i="13" s="1"/>
  <c r="N410" i="13" a="1"/>
  <c r="N410" i="13" s="1"/>
  <c r="O410" i="13" s="1" a="1"/>
  <c r="O410" i="13" s="1"/>
  <c r="N521" i="13" a="1"/>
  <c r="N521" i="13" s="1"/>
  <c r="O521" i="13" s="1" a="1"/>
  <c r="O521" i="13" s="1"/>
  <c r="N439" i="13" a="1"/>
  <c r="N439" i="13" s="1"/>
  <c r="O439" i="13" s="1" a="1"/>
  <c r="O439" i="13" s="1"/>
  <c r="N114" i="13" a="1"/>
  <c r="N114" i="13" s="1"/>
  <c r="O114" i="13" s="1" a="1"/>
  <c r="O114" i="13" s="1"/>
  <c r="N236" i="13" a="1"/>
  <c r="N236" i="13" s="1"/>
  <c r="O236" i="13" s="1" a="1"/>
  <c r="O236" i="13" s="1"/>
  <c r="N363" i="13" a="1"/>
  <c r="N363" i="13" s="1"/>
  <c r="O363" i="13" s="1" a="1"/>
  <c r="O363" i="13" s="1"/>
  <c r="N694" i="13" a="1"/>
  <c r="N694" i="13" s="1"/>
  <c r="O694" i="13" s="1" a="1"/>
  <c r="O694" i="13" s="1"/>
  <c r="N63" i="13" a="1"/>
  <c r="N63" i="13" s="1"/>
  <c r="O63" i="13" s="1" a="1"/>
  <c r="O63" i="13" s="1"/>
  <c r="N93" i="13" a="1"/>
  <c r="N93" i="13" s="1"/>
  <c r="O93" i="13" s="1" a="1"/>
  <c r="O93" i="13" s="1"/>
  <c r="N309" i="13" a="1"/>
  <c r="N309" i="13" s="1"/>
  <c r="O309" i="13" s="1" a="1"/>
  <c r="O309" i="13" s="1"/>
  <c r="N522" i="13" a="1"/>
  <c r="N522" i="13" s="1"/>
  <c r="O522" i="13" s="1" a="1"/>
  <c r="O522" i="13" s="1"/>
  <c r="N65" i="13" a="1"/>
  <c r="N65" i="13" s="1"/>
  <c r="O65" i="13" s="1" a="1"/>
  <c r="O65" i="13" s="1"/>
  <c r="N230" i="13" a="1"/>
  <c r="N230" i="13" s="1"/>
  <c r="O230" i="13" s="1" a="1"/>
  <c r="O230" i="13" s="1"/>
  <c r="N340" i="13" a="1"/>
  <c r="N340" i="13" s="1"/>
  <c r="O340" i="13" s="1" a="1"/>
  <c r="O340" i="13" s="1"/>
  <c r="N436" i="13" a="1"/>
  <c r="N436" i="13" s="1"/>
  <c r="O436" i="13" s="1" a="1"/>
  <c r="O436" i="13" s="1"/>
  <c r="N951" i="13" a="1"/>
  <c r="N951" i="13" s="1"/>
  <c r="O951" i="13" s="1" a="1"/>
  <c r="O951" i="13" s="1"/>
  <c r="N58" i="13" a="1"/>
  <c r="N58" i="13" s="1"/>
  <c r="O58" i="13" s="1" a="1"/>
  <c r="O58" i="13" s="1"/>
  <c r="N274" i="13" a="1"/>
  <c r="N274" i="13" s="1"/>
  <c r="O274" i="13" s="1" a="1"/>
  <c r="O274" i="13" s="1"/>
  <c r="N437" i="13" a="1"/>
  <c r="N437" i="13" s="1"/>
  <c r="O437" i="13" s="1" a="1"/>
  <c r="O437" i="13" s="1"/>
  <c r="N952" i="13" a="1"/>
  <c r="N952" i="13" s="1"/>
  <c r="O952" i="13" s="1" a="1"/>
  <c r="O952" i="13" s="1"/>
  <c r="N152" i="13" a="1"/>
  <c r="N152" i="13" s="1"/>
  <c r="O152" i="13" s="1" a="1"/>
  <c r="O152" i="13" s="1"/>
  <c r="N260" i="13" a="1"/>
  <c r="N260" i="13" s="1"/>
  <c r="O260" i="13" s="1" a="1"/>
  <c r="O260" i="13" s="1"/>
  <c r="N445" i="13" a="1"/>
  <c r="N445" i="13" s="1"/>
  <c r="O445" i="13" s="1" a="1"/>
  <c r="O445" i="13" s="1"/>
  <c r="N75" i="13" a="1"/>
  <c r="N75" i="13" s="1"/>
  <c r="O75" i="13" s="1" a="1"/>
  <c r="O75" i="13" s="1"/>
  <c r="N88" i="13" a="1"/>
  <c r="N88" i="13" s="1"/>
  <c r="O88" i="13" s="1" a="1"/>
  <c r="O88" i="13" s="1"/>
  <c r="N304" i="13" a="1"/>
  <c r="N304" i="13" s="1"/>
  <c r="O304" i="13" s="1" a="1"/>
  <c r="O304" i="13" s="1"/>
  <c r="N414" i="13" a="1"/>
  <c r="N414" i="13" s="1"/>
  <c r="O414" i="13" s="1" a="1"/>
  <c r="O414" i="13" s="1"/>
  <c r="N715" i="13" a="1"/>
  <c r="N715" i="13" s="1"/>
  <c r="O715" i="13" s="1" a="1"/>
  <c r="O715" i="13" s="1"/>
  <c r="N579" i="13" a="1"/>
  <c r="N579" i="13" s="1"/>
  <c r="O579" i="13" s="1" a="1"/>
  <c r="O579" i="13" s="1"/>
  <c r="N706" i="13" a="1"/>
  <c r="N706" i="13" s="1"/>
  <c r="O706" i="13" s="1" a="1"/>
  <c r="O706" i="13" s="1"/>
  <c r="N850" i="13" a="1"/>
  <c r="N850" i="13" s="1"/>
  <c r="O850" i="13" s="1" a="1"/>
  <c r="O850" i="13" s="1"/>
  <c r="N995" i="13" a="1"/>
  <c r="N995" i="13" s="1"/>
  <c r="O995" i="13" s="1" a="1"/>
  <c r="O995" i="13" s="1"/>
  <c r="N616" i="13" a="1"/>
  <c r="N616" i="13" s="1"/>
  <c r="O616" i="13" s="1" a="1"/>
  <c r="O616" i="13" s="1"/>
  <c r="N758" i="13" a="1"/>
  <c r="N758" i="13" s="1"/>
  <c r="O758" i="13" s="1" a="1"/>
  <c r="O758" i="13" s="1"/>
  <c r="N902" i="13" a="1"/>
  <c r="N902" i="13" s="1"/>
  <c r="O902" i="13" s="1" a="1"/>
  <c r="O902" i="13" s="1"/>
  <c r="N476" i="13" a="1"/>
  <c r="N476" i="13" s="1"/>
  <c r="O476" i="13" s="1" a="1"/>
  <c r="O476" i="13" s="1"/>
  <c r="N656" i="13" a="1"/>
  <c r="N656" i="13" s="1"/>
  <c r="O656" i="13" s="1" a="1"/>
  <c r="O656" i="13" s="1"/>
  <c r="N800" i="13" a="1"/>
  <c r="N800" i="13" s="1"/>
  <c r="O800" i="13" s="1" a="1"/>
  <c r="O800" i="13" s="1"/>
  <c r="N944" i="13" a="1"/>
  <c r="N944" i="13" s="1"/>
  <c r="O944" i="13" s="1" a="1"/>
  <c r="O944" i="13" s="1"/>
  <c r="N530" i="13" a="1"/>
  <c r="N530" i="13" s="1"/>
  <c r="O530" i="13" s="1" a="1"/>
  <c r="O530" i="13" s="1"/>
  <c r="N698" i="13" a="1"/>
  <c r="N698" i="13" s="1"/>
  <c r="O698" i="13" s="1" a="1"/>
  <c r="O698" i="13" s="1"/>
  <c r="N842" i="13" a="1"/>
  <c r="N842" i="13" s="1"/>
  <c r="O842" i="13" s="1" a="1"/>
  <c r="O842" i="13" s="1"/>
  <c r="N986" i="13" a="1"/>
  <c r="N986" i="13" s="1"/>
  <c r="O986" i="13" s="1" a="1"/>
  <c r="O986" i="13" s="1"/>
  <c r="N546" i="13" a="1"/>
  <c r="N546" i="13" s="1"/>
  <c r="O546" i="13" s="1" a="1"/>
  <c r="O546" i="13" s="1"/>
  <c r="N658" i="13" a="1"/>
  <c r="N658" i="13" s="1"/>
  <c r="O658" i="13" s="1" a="1"/>
  <c r="O658" i="13" s="1"/>
  <c r="N802" i="13" a="1"/>
  <c r="N802" i="13" s="1"/>
  <c r="O802" i="13" s="1" a="1"/>
  <c r="O802" i="13" s="1"/>
  <c r="N946" i="13" a="1"/>
  <c r="N946" i="13" s="1"/>
  <c r="O946" i="13" s="1" a="1"/>
  <c r="O946" i="13" s="1"/>
  <c r="N592" i="13" a="1"/>
  <c r="N592" i="13" s="1"/>
  <c r="O592" i="13" s="1" a="1"/>
  <c r="O592" i="13" s="1"/>
  <c r="N720" i="13" a="1"/>
  <c r="N720" i="13" s="1"/>
  <c r="O720" i="13" s="1" a="1"/>
  <c r="O720" i="13" s="1"/>
  <c r="N864" i="13" a="1"/>
  <c r="N864" i="13" s="1"/>
  <c r="O864" i="13" s="1" a="1"/>
  <c r="O864" i="13" s="1"/>
  <c r="N1012" i="13" a="1"/>
  <c r="N1012" i="13" s="1"/>
  <c r="O1012" i="13" s="1" a="1"/>
  <c r="O1012" i="13" s="1"/>
  <c r="N532" i="13" a="1"/>
  <c r="N532" i="13" s="1"/>
  <c r="O532" i="13" s="1" a="1"/>
  <c r="O532" i="13" s="1"/>
  <c r="N711" i="13" a="1"/>
  <c r="N711" i="13" s="1"/>
  <c r="O711" i="13" s="1" a="1"/>
  <c r="O711" i="13" s="1"/>
  <c r="N855" i="13" a="1"/>
  <c r="N855" i="13" s="1"/>
  <c r="O855" i="13" s="1" a="1"/>
  <c r="O855" i="13" s="1"/>
  <c r="N989" i="13" a="1"/>
  <c r="N989" i="13" s="1"/>
  <c r="O989" i="13" s="1" a="1"/>
  <c r="O989" i="13" s="1"/>
  <c r="N629" i="13" a="1"/>
  <c r="N629" i="13" s="1"/>
  <c r="O629" i="13" s="1" a="1"/>
  <c r="O629" i="13" s="1"/>
  <c r="N773" i="13" a="1"/>
  <c r="N773" i="13" s="1"/>
  <c r="O773" i="13" s="1" a="1"/>
  <c r="O773" i="13" s="1"/>
  <c r="N917" i="13" a="1"/>
  <c r="N917" i="13" s="1"/>
  <c r="O917" i="13" s="1" a="1"/>
  <c r="O917" i="13" s="1"/>
  <c r="N558" i="13" a="1"/>
  <c r="N558" i="13" s="1"/>
  <c r="O558" i="13" s="1" a="1"/>
  <c r="O558" i="13" s="1"/>
  <c r="N682" i="13" a="1"/>
  <c r="N682" i="13" s="1"/>
  <c r="O682" i="13" s="1" a="1"/>
  <c r="O682" i="13" s="1"/>
  <c r="N826" i="13" a="1"/>
  <c r="N826" i="13" s="1"/>
  <c r="O826" i="13" s="1" a="1"/>
  <c r="O826" i="13" s="1"/>
  <c r="N970" i="13" a="1"/>
  <c r="N970" i="13" s="1"/>
  <c r="O970" i="13" s="1" a="1"/>
  <c r="O970" i="13" s="1"/>
  <c r="N586" i="13" a="1"/>
  <c r="N586" i="13" s="1"/>
  <c r="O586" i="13" s="1" a="1"/>
  <c r="O586" i="13" s="1"/>
  <c r="N713" i="13" a="1"/>
  <c r="N713" i="13" s="1"/>
  <c r="O713" i="13" s="1" a="1"/>
  <c r="O713" i="13" s="1"/>
  <c r="N857" i="13" a="1"/>
  <c r="N857" i="13" s="1"/>
  <c r="O857" i="13" s="1" a="1"/>
  <c r="O857" i="13" s="1"/>
  <c r="N1004" i="13" a="1"/>
  <c r="N1004" i="13" s="1"/>
  <c r="O1004" i="13" s="1" a="1"/>
  <c r="O1004" i="13" s="1"/>
  <c r="N481" i="13" a="1"/>
  <c r="N481" i="13" s="1"/>
  <c r="O481" i="13" s="1" a="1"/>
  <c r="O481" i="13" s="1"/>
  <c r="N103" i="13" a="1"/>
  <c r="N103" i="13" s="1"/>
  <c r="O103" i="13" s="1" a="1"/>
  <c r="O103" i="13" s="1"/>
  <c r="N240" i="13" a="1"/>
  <c r="N240" i="13" s="1"/>
  <c r="O240" i="13" s="1" a="1"/>
  <c r="O240" i="13" s="1"/>
  <c r="N384" i="13" a="1"/>
  <c r="N384" i="13" s="1"/>
  <c r="O384" i="13" s="1" a="1"/>
  <c r="O384" i="13" s="1"/>
  <c r="N560" i="13" a="1"/>
  <c r="N560" i="13" s="1"/>
  <c r="O560" i="13" s="1" a="1"/>
  <c r="O560" i="13" s="1"/>
  <c r="N148" i="13" a="1"/>
  <c r="N148" i="13" s="1"/>
  <c r="O148" i="13" s="1" a="1"/>
  <c r="O148" i="13" s="1"/>
  <c r="N353" i="13" a="1"/>
  <c r="N353" i="13" s="1"/>
  <c r="O353" i="13" s="1" a="1"/>
  <c r="O353" i="13" s="1"/>
  <c r="N614" i="13" a="1"/>
  <c r="N614" i="13" s="1"/>
  <c r="O614" i="13" s="1" a="1"/>
  <c r="O614" i="13" s="1"/>
  <c r="N177" i="13" a="1"/>
  <c r="N177" i="13" s="1"/>
  <c r="O177" i="13" s="1" a="1"/>
  <c r="O177" i="13" s="1"/>
  <c r="N369" i="13" a="1"/>
  <c r="N369" i="13" s="1"/>
  <c r="O369" i="13" s="1" a="1"/>
  <c r="O369" i="13" s="1"/>
  <c r="N505" i="13" a="1"/>
  <c r="N505" i="13" s="1"/>
  <c r="O505" i="13" s="1" a="1"/>
  <c r="O505" i="13" s="1"/>
  <c r="N725" i="13" a="1"/>
  <c r="N725" i="13" s="1"/>
  <c r="O725" i="13" s="1" a="1"/>
  <c r="O725" i="13" s="1"/>
  <c r="N134" i="13" a="1"/>
  <c r="N134" i="13" s="1"/>
  <c r="O134" i="13" s="1" a="1"/>
  <c r="O134" i="13" s="1"/>
  <c r="N242" i="13" a="1"/>
  <c r="N242" i="13" s="1"/>
  <c r="O242" i="13" s="1" a="1"/>
  <c r="O242" i="13" s="1"/>
  <c r="N409" i="13" a="1"/>
  <c r="N409" i="13" s="1"/>
  <c r="O409" i="13" s="1" a="1"/>
  <c r="O409" i="13" s="1"/>
  <c r="N83" i="13" a="1"/>
  <c r="N83" i="13" s="1"/>
  <c r="O83" i="13" s="1" a="1"/>
  <c r="O83" i="13" s="1"/>
  <c r="N330" i="13" a="1"/>
  <c r="N330" i="13" s="1"/>
  <c r="O330" i="13" s="1" a="1"/>
  <c r="O330" i="13" s="1"/>
  <c r="N426" i="13" a="1"/>
  <c r="N426" i="13" s="1"/>
  <c r="O426" i="13" s="1" a="1"/>
  <c r="O426" i="13" s="1"/>
  <c r="N569" i="13" a="1"/>
  <c r="N569" i="13" s="1"/>
  <c r="O569" i="13" s="1" a="1"/>
  <c r="O569" i="13" s="1"/>
  <c r="N972" i="13" a="1"/>
  <c r="N972" i="13" s="1"/>
  <c r="O972" i="13" s="1" a="1"/>
  <c r="O972" i="13" s="1"/>
  <c r="N150" i="13" a="1"/>
  <c r="N150" i="13" s="1"/>
  <c r="O150" i="13" s="1" a="1"/>
  <c r="O150" i="13" s="1"/>
  <c r="N258" i="13" a="1"/>
  <c r="N258" i="13" s="1"/>
  <c r="O258" i="13" s="1" a="1"/>
  <c r="O258" i="13" s="1"/>
  <c r="N387" i="13" a="1"/>
  <c r="N387" i="13" s="1"/>
  <c r="O387" i="13" s="1" a="1"/>
  <c r="O387" i="13" s="1"/>
  <c r="N817" i="13" a="1"/>
  <c r="N817" i="13" s="1"/>
  <c r="O817" i="13" s="1" a="1"/>
  <c r="O817" i="13" s="1"/>
  <c r="N171" i="13" a="1"/>
  <c r="N171" i="13" s="1"/>
  <c r="O171" i="13" s="1" a="1"/>
  <c r="O171" i="13" s="1"/>
  <c r="N129" i="13" a="1"/>
  <c r="N129" i="13" s="1"/>
  <c r="O129" i="13" s="1" a="1"/>
  <c r="O129" i="13" s="1"/>
  <c r="N331" i="13" a="1"/>
  <c r="N331" i="13" s="1"/>
  <c r="O331" i="13" s="1" a="1"/>
  <c r="O331" i="13" s="1"/>
  <c r="N633" i="13" a="1"/>
  <c r="N633" i="13" s="1"/>
  <c r="O633" i="13" s="1" a="1"/>
  <c r="O633" i="13" s="1"/>
  <c r="N108" i="13" a="1"/>
  <c r="N108" i="13" s="1"/>
  <c r="O108" i="13" s="1" a="1"/>
  <c r="O108" i="13" s="1"/>
  <c r="N252" i="13" a="1"/>
  <c r="N252" i="13" s="1"/>
  <c r="O252" i="13" s="1" a="1"/>
  <c r="O252" i="13" s="1"/>
  <c r="N356" i="13" a="1"/>
  <c r="N356" i="13" s="1"/>
  <c r="O356" i="13" s="1" a="1"/>
  <c r="O356" i="13" s="1"/>
  <c r="N452" i="13" a="1"/>
  <c r="N452" i="13" s="1"/>
  <c r="O452" i="13" s="1" a="1"/>
  <c r="O452" i="13" s="1"/>
  <c r="N848" i="13" a="1"/>
  <c r="N848" i="13" s="1"/>
  <c r="O848" i="13" s="1" a="1"/>
  <c r="O848" i="13" s="1"/>
  <c r="N94" i="13" a="1"/>
  <c r="N94" i="13" s="1"/>
  <c r="O94" i="13" s="1" a="1"/>
  <c r="O94" i="13" s="1"/>
  <c r="N310" i="13" a="1"/>
  <c r="N310" i="13" s="1"/>
  <c r="O310" i="13" s="1" a="1"/>
  <c r="O310" i="13" s="1"/>
  <c r="N461" i="13" a="1"/>
  <c r="N461" i="13" s="1"/>
  <c r="O461" i="13" s="1" a="1"/>
  <c r="O461" i="13" s="1"/>
  <c r="N786" i="13" a="1"/>
  <c r="N786" i="13" s="1"/>
  <c r="O786" i="13" s="1" a="1"/>
  <c r="O786" i="13" s="1"/>
  <c r="N174" i="13" a="1"/>
  <c r="N174" i="13" s="1"/>
  <c r="O174" i="13" s="1" a="1"/>
  <c r="O174" i="13" s="1"/>
  <c r="N282" i="13" a="1"/>
  <c r="N282" i="13" s="1"/>
  <c r="O282" i="13" s="1" a="1"/>
  <c r="O282" i="13" s="1"/>
  <c r="N480" i="13" a="1"/>
  <c r="N480" i="13" s="1"/>
  <c r="O480" i="13" s="1" a="1"/>
  <c r="O480" i="13" s="1"/>
  <c r="N504" i="13" a="1"/>
  <c r="N504" i="13" s="1"/>
  <c r="O504" i="13" s="1" a="1"/>
  <c r="O504" i="13" s="1"/>
  <c r="N124" i="13" a="1"/>
  <c r="N124" i="13" s="1"/>
  <c r="O124" i="13" s="1" a="1"/>
  <c r="O124" i="13" s="1"/>
  <c r="N334" i="13" a="1"/>
  <c r="N334" i="13" s="1"/>
  <c r="O334" i="13" s="1" a="1"/>
  <c r="O334" i="13" s="1"/>
  <c r="N430" i="13" a="1"/>
  <c r="N430" i="13" s="1"/>
  <c r="O430" i="13" s="1" a="1"/>
  <c r="O430" i="13" s="1"/>
  <c r="N900" i="13" a="1"/>
  <c r="N900" i="13" s="1"/>
  <c r="O900" i="13" s="1" a="1"/>
  <c r="O900" i="13" s="1"/>
  <c r="N597" i="13" a="1"/>
  <c r="N597" i="13" s="1"/>
  <c r="O597" i="13" s="1" a="1"/>
  <c r="O597" i="13" s="1"/>
  <c r="N726" i="13" a="1"/>
  <c r="N726" i="13" s="1"/>
  <c r="O726" i="13" s="1" a="1"/>
  <c r="O726" i="13" s="1"/>
  <c r="N870" i="13" a="1"/>
  <c r="N870" i="13" s="1"/>
  <c r="O870" i="13" s="1" a="1"/>
  <c r="O870" i="13" s="1"/>
  <c r="N1019" i="13" a="1"/>
  <c r="N1019" i="13" s="1"/>
  <c r="O1019" i="13" s="1" a="1"/>
  <c r="O1019" i="13" s="1"/>
  <c r="N645" i="13" a="1"/>
  <c r="N645" i="13" s="1"/>
  <c r="O645" i="13" s="1" a="1"/>
  <c r="O645" i="13" s="1"/>
  <c r="N789" i="13" a="1"/>
  <c r="N789" i="13" s="1"/>
  <c r="O789" i="13" s="1" a="1"/>
  <c r="O789" i="13" s="1"/>
  <c r="N933" i="13" a="1"/>
  <c r="N933" i="13" s="1"/>
  <c r="O933" i="13" s="1" a="1"/>
  <c r="O933" i="13" s="1"/>
  <c r="N500" i="13" a="1"/>
  <c r="N500" i="13" s="1"/>
  <c r="O500" i="13" s="1" a="1"/>
  <c r="O500" i="13" s="1"/>
  <c r="N687" i="13" a="1"/>
  <c r="N687" i="13" s="1"/>
  <c r="O687" i="13" s="1" a="1"/>
  <c r="O687" i="13" s="1"/>
  <c r="N831" i="13" a="1"/>
  <c r="N831" i="13" s="1"/>
  <c r="O831" i="13" s="1" a="1"/>
  <c r="O831" i="13" s="1"/>
  <c r="N975" i="13" a="1"/>
  <c r="N975" i="13" s="1"/>
  <c r="O975" i="13" s="1" a="1"/>
  <c r="O975" i="13" s="1"/>
  <c r="N545" i="13" a="1"/>
  <c r="N545" i="13" s="1"/>
  <c r="O545" i="13" s="1" a="1"/>
  <c r="O545" i="13" s="1"/>
  <c r="N729" i="13" a="1"/>
  <c r="N729" i="13" s="1"/>
  <c r="O729" i="13" s="1" a="1"/>
  <c r="O729" i="13" s="1"/>
  <c r="N873" i="13" a="1"/>
  <c r="N873" i="13" s="1"/>
  <c r="O873" i="13" s="1" a="1"/>
  <c r="O873" i="13" s="1"/>
  <c r="N1010" i="13" a="1"/>
  <c r="N1010" i="13" s="1"/>
  <c r="O1010" i="13" s="1" a="1"/>
  <c r="O1010" i="13" s="1"/>
  <c r="N564" i="13" a="1"/>
  <c r="N564" i="13" s="1"/>
  <c r="O564" i="13" s="1" a="1"/>
  <c r="O564" i="13" s="1"/>
  <c r="N678" i="13" a="1"/>
  <c r="N678" i="13" s="1"/>
  <c r="O678" i="13" s="1" a="1"/>
  <c r="O678" i="13" s="1"/>
  <c r="N822" i="13" a="1"/>
  <c r="N822" i="13" s="1"/>
  <c r="O822" i="13" s="1" a="1"/>
  <c r="O822" i="13" s="1"/>
  <c r="N966" i="13" a="1"/>
  <c r="N966" i="13" s="1"/>
  <c r="O966" i="13" s="1" a="1"/>
  <c r="O966" i="13" s="1"/>
  <c r="N610" i="13" a="1"/>
  <c r="N610" i="13" s="1"/>
  <c r="O610" i="13" s="1" a="1"/>
  <c r="O610" i="13" s="1"/>
  <c r="N751" i="13" a="1"/>
  <c r="N751" i="13" s="1"/>
  <c r="O751" i="13" s="1" a="1"/>
  <c r="O751" i="13" s="1"/>
  <c r="N895" i="13" a="1"/>
  <c r="N895" i="13" s="1"/>
  <c r="O895" i="13" s="1" a="1"/>
  <c r="O895" i="13" s="1"/>
  <c r="N1037" i="13" a="1"/>
  <c r="N1037" i="13" s="1"/>
  <c r="O1037" i="13" s="1" a="1"/>
  <c r="O1037" i="13" s="1"/>
  <c r="N566" i="13" a="1"/>
  <c r="N566" i="13" s="1"/>
  <c r="O566" i="13" s="1" a="1"/>
  <c r="O566" i="13" s="1"/>
  <c r="N731" i="13" a="1"/>
  <c r="N731" i="13" s="1"/>
  <c r="O731" i="13" s="1" a="1"/>
  <c r="O731" i="13" s="1"/>
  <c r="N875" i="13" a="1"/>
  <c r="N875" i="13" s="1"/>
  <c r="O875" i="13" s="1" a="1"/>
  <c r="O875" i="13" s="1"/>
  <c r="N1013" i="13" a="1"/>
  <c r="N1013" i="13" s="1"/>
  <c r="O1013" i="13" s="1" a="1"/>
  <c r="O1013" i="13" s="1"/>
  <c r="N650" i="13" a="1"/>
  <c r="N650" i="13" s="1"/>
  <c r="O650" i="13" s="1" a="1"/>
  <c r="O650" i="13" s="1"/>
  <c r="N794" i="13" a="1"/>
  <c r="N794" i="13" s="1"/>
  <c r="O794" i="13" s="1" a="1"/>
  <c r="O794" i="13" s="1"/>
  <c r="N938" i="13" a="1"/>
  <c r="N938" i="13" s="1"/>
  <c r="O938" i="13" s="1" a="1"/>
  <c r="O938" i="13" s="1"/>
  <c r="N576" i="13" a="1"/>
  <c r="N576" i="13" s="1"/>
  <c r="O576" i="13" s="1" a="1"/>
  <c r="O576" i="13" s="1"/>
  <c r="N702" i="13" a="1"/>
  <c r="N702" i="13" s="1"/>
  <c r="O702" i="13" s="1" a="1"/>
  <c r="O702" i="13" s="1"/>
  <c r="N846" i="13" a="1"/>
  <c r="N846" i="13" s="1"/>
  <c r="O846" i="13" s="1" a="1"/>
  <c r="O846" i="13" s="1"/>
  <c r="N991" i="13" a="1"/>
  <c r="N991" i="13" s="1"/>
  <c r="O991" i="13" s="1" a="1"/>
  <c r="O991" i="13" s="1"/>
  <c r="N604" i="13" a="1"/>
  <c r="N604" i="13" s="1"/>
  <c r="O604" i="13" s="1" a="1"/>
  <c r="O604" i="13" s="1"/>
  <c r="N734" i="13" a="1"/>
  <c r="N734" i="13" s="1"/>
  <c r="O734" i="13" s="1" a="1"/>
  <c r="O734" i="13" s="1"/>
  <c r="N878" i="13" a="1"/>
  <c r="N878" i="13" s="1"/>
  <c r="O878" i="13" s="1" a="1"/>
  <c r="O878" i="13" s="1"/>
  <c r="N1028" i="13" a="1"/>
  <c r="N1028" i="13" s="1"/>
  <c r="O1028" i="13" s="1" a="1"/>
  <c r="O1028" i="13" s="1"/>
  <c r="N290" i="13" a="1"/>
  <c r="N290" i="13" s="1"/>
  <c r="O290" i="13" s="1" a="1"/>
  <c r="O290" i="13" s="1"/>
  <c r="N96" i="13" a="1"/>
  <c r="N96" i="13" s="1"/>
  <c r="O96" i="13" s="1" a="1"/>
  <c r="O96" i="13" s="1"/>
  <c r="N74" i="13" a="1"/>
  <c r="N74" i="13" s="1"/>
  <c r="O74" i="13" s="1" a="1"/>
  <c r="O74" i="13" s="1"/>
  <c r="N61" i="13" a="1"/>
  <c r="N61" i="13" s="1"/>
  <c r="O61" i="13" s="1" a="1"/>
  <c r="O61" i="13" s="1"/>
  <c r="N149" i="13" a="1"/>
  <c r="N149" i="13" s="1"/>
  <c r="O149" i="13" s="1" a="1"/>
  <c r="O149" i="13" s="1"/>
  <c r="N257" i="13" a="1"/>
  <c r="N257" i="13" s="1"/>
  <c r="O257" i="13" s="1" a="1"/>
  <c r="O257" i="13" s="1"/>
  <c r="N433" i="13" a="1"/>
  <c r="N433" i="13" s="1"/>
  <c r="O433" i="13" s="1" a="1"/>
  <c r="O433" i="13" s="1"/>
  <c r="N126" i="13" a="1"/>
  <c r="N126" i="13" s="1"/>
  <c r="O126" i="13" s="1" a="1"/>
  <c r="O126" i="13" s="1"/>
  <c r="N338" i="13" a="1"/>
  <c r="N338" i="13" s="1"/>
  <c r="O338" i="13" s="1" a="1"/>
  <c r="O338" i="13" s="1"/>
  <c r="N434" i="13" a="1"/>
  <c r="N434" i="13" s="1"/>
  <c r="O434" i="13" s="1" a="1"/>
  <c r="O434" i="13" s="1"/>
  <c r="N623" i="13" a="1"/>
  <c r="N623" i="13" s="1"/>
  <c r="O623" i="13" s="1" a="1"/>
  <c r="O623" i="13" s="1"/>
  <c r="N90" i="13" a="1"/>
  <c r="N90" i="13" s="1"/>
  <c r="O90" i="13" s="1" a="1"/>
  <c r="O90" i="13" s="1"/>
  <c r="N157" i="13" a="1"/>
  <c r="N157" i="13" s="1"/>
  <c r="O157" i="13" s="1" a="1"/>
  <c r="O157" i="13" s="1"/>
  <c r="N265" i="13" a="1"/>
  <c r="N265" i="13" s="1"/>
  <c r="O265" i="13" s="1" a="1"/>
  <c r="O265" i="13" s="1"/>
  <c r="N395" i="13" a="1"/>
  <c r="N395" i="13" s="1"/>
  <c r="O395" i="13" s="1" a="1"/>
  <c r="O395" i="13" s="1"/>
  <c r="N879" i="13" a="1"/>
  <c r="N879" i="13" s="1"/>
  <c r="O879" i="13" s="1" a="1"/>
  <c r="O879" i="13" s="1"/>
  <c r="N214" i="13" a="1"/>
  <c r="N214" i="13" s="1"/>
  <c r="O214" i="13" s="1" a="1"/>
  <c r="O214" i="13" s="1"/>
  <c r="N136" i="13" a="1"/>
  <c r="N136" i="13" s="1"/>
  <c r="O136" i="13" s="1" a="1"/>
  <c r="O136" i="13" s="1"/>
  <c r="N355" i="13" a="1"/>
  <c r="N355" i="13" s="1"/>
  <c r="O355" i="13" s="1" a="1"/>
  <c r="O355" i="13" s="1"/>
  <c r="N756" i="13" a="1"/>
  <c r="N756" i="13" s="1"/>
  <c r="O756" i="13" s="1" a="1"/>
  <c r="O756" i="13" s="1"/>
  <c r="N137" i="13" a="1"/>
  <c r="N137" i="13" s="1"/>
  <c r="O137" i="13" s="1" a="1"/>
  <c r="O137" i="13" s="1"/>
  <c r="N259" i="13" a="1"/>
  <c r="N259" i="13" s="1"/>
  <c r="O259" i="13" s="1" a="1"/>
  <c r="O259" i="13" s="1"/>
  <c r="N364" i="13" a="1"/>
  <c r="N364" i="13" s="1"/>
  <c r="O364" i="13" s="1" a="1"/>
  <c r="O364" i="13" s="1"/>
  <c r="N460" i="13" a="1"/>
  <c r="N460" i="13" s="1"/>
  <c r="O460" i="13" s="1" a="1"/>
  <c r="O460" i="13" s="1"/>
  <c r="N154" i="13" a="1"/>
  <c r="N154" i="13" s="1"/>
  <c r="O154" i="13" s="1" a="1"/>
  <c r="O154" i="13" s="1"/>
  <c r="N123" i="13" a="1"/>
  <c r="N123" i="13" s="1"/>
  <c r="O123" i="13" s="1" a="1"/>
  <c r="O123" i="13" s="1"/>
  <c r="N333" i="13" a="1"/>
  <c r="N333" i="13" s="1"/>
  <c r="O333" i="13" s="1" a="1"/>
  <c r="O333" i="13" s="1"/>
  <c r="N469" i="13" a="1"/>
  <c r="N469" i="13" s="1"/>
  <c r="O469" i="13" s="1" a="1"/>
  <c r="O469" i="13" s="1"/>
  <c r="N147" i="13" a="1"/>
  <c r="N147" i="13" s="1"/>
  <c r="O147" i="13" s="1" a="1"/>
  <c r="O147" i="13" s="1"/>
  <c r="N181" i="13" a="1"/>
  <c r="N181" i="13" s="1"/>
  <c r="O181" i="13" s="1" a="1"/>
  <c r="O181" i="13" s="1"/>
  <c r="N289" i="13" a="1"/>
  <c r="N289" i="13" s="1"/>
  <c r="O289" i="13" s="1" a="1"/>
  <c r="O289" i="13" s="1"/>
  <c r="N491" i="13" a="1"/>
  <c r="N491" i="13" s="1"/>
  <c r="O491" i="13" s="1" a="1"/>
  <c r="O491" i="13" s="1"/>
  <c r="N72" i="13" a="1"/>
  <c r="N72" i="13" s="1"/>
  <c r="O72" i="13" s="1" a="1"/>
  <c r="O72" i="13" s="1"/>
  <c r="N153" i="13" a="1"/>
  <c r="N153" i="13" s="1"/>
  <c r="O153" i="13" s="1" a="1"/>
  <c r="O153" i="13" s="1"/>
  <c r="N342" i="13" a="1"/>
  <c r="N342" i="13" s="1"/>
  <c r="O342" i="13" s="1" a="1"/>
  <c r="O342" i="13" s="1"/>
  <c r="N438" i="13" a="1"/>
  <c r="N438" i="13" s="1"/>
  <c r="O438" i="13" s="1" a="1"/>
  <c r="O438" i="13" s="1"/>
  <c r="N962" i="13" a="1"/>
  <c r="N962" i="13" s="1"/>
  <c r="O962" i="13" s="1" a="1"/>
  <c r="O962" i="13" s="1"/>
  <c r="N606" i="13" a="1"/>
  <c r="N606" i="13" s="1"/>
  <c r="O606" i="13" s="1" a="1"/>
  <c r="O606" i="13" s="1"/>
  <c r="N747" i="13" a="1"/>
  <c r="N747" i="13" s="1"/>
  <c r="O747" i="13" s="1" a="1"/>
  <c r="O747" i="13" s="1"/>
  <c r="N891" i="13" a="1"/>
  <c r="N891" i="13" s="1"/>
  <c r="O891" i="13" s="1" a="1"/>
  <c r="O891" i="13" s="1"/>
  <c r="N1031" i="13" a="1"/>
  <c r="N1031" i="13" s="1"/>
  <c r="O1031" i="13" s="1" a="1"/>
  <c r="O1031" i="13" s="1"/>
  <c r="N655" i="13" a="1"/>
  <c r="N655" i="13" s="1"/>
  <c r="O655" i="13" s="1" a="1"/>
  <c r="O655" i="13" s="1"/>
  <c r="N799" i="13" a="1"/>
  <c r="N799" i="13" s="1"/>
  <c r="O799" i="13" s="1" a="1"/>
  <c r="O799" i="13" s="1"/>
  <c r="N943" i="13" a="1"/>
  <c r="N943" i="13" s="1"/>
  <c r="O943" i="13" s="1" a="1"/>
  <c r="O943" i="13" s="1"/>
  <c r="N512" i="13" a="1"/>
  <c r="N512" i="13" s="1"/>
  <c r="O512" i="13" s="1" a="1"/>
  <c r="O512" i="13" s="1"/>
  <c r="N910" i="13" a="1"/>
  <c r="N910" i="13" s="1"/>
  <c r="O910" i="13" s="1" a="1"/>
  <c r="O910" i="13" s="1"/>
  <c r="N205" i="13" a="1"/>
  <c r="N205" i="13" s="1"/>
  <c r="O205" i="13" s="1" a="1"/>
  <c r="O205" i="13" s="1"/>
  <c r="N313" i="13" a="1"/>
  <c r="N313" i="13" s="1"/>
  <c r="O313" i="13" s="1" a="1"/>
  <c r="O313" i="13" s="1"/>
  <c r="N408" i="13" a="1"/>
  <c r="N408" i="13" s="1"/>
  <c r="O408" i="13" s="1" a="1"/>
  <c r="O408" i="13" s="1"/>
  <c r="N735" i="13" a="1"/>
  <c r="N735" i="13" s="1"/>
  <c r="O735" i="13" s="1" a="1"/>
  <c r="O735" i="13" s="1"/>
  <c r="N213" i="13" a="1"/>
  <c r="N213" i="13" s="1"/>
  <c r="O213" i="13" s="1" a="1"/>
  <c r="O213" i="13" s="1"/>
  <c r="N393" i="13" a="1"/>
  <c r="N393" i="13" s="1"/>
  <c r="O393" i="13" s="1" a="1"/>
  <c r="O393" i="13" s="1"/>
  <c r="N533" i="13" a="1"/>
  <c r="N533" i="13" s="1"/>
  <c r="O533" i="13" s="1" a="1"/>
  <c r="O533" i="13" s="1"/>
  <c r="N104" i="13" a="1"/>
  <c r="N104" i="13" s="1"/>
  <c r="O104" i="13" s="1" a="1"/>
  <c r="O104" i="13" s="1"/>
  <c r="N156" i="13" a="1"/>
  <c r="N156" i="13" s="1"/>
  <c r="O156" i="13" s="1" a="1"/>
  <c r="O156" i="13" s="1"/>
  <c r="N264" i="13" a="1"/>
  <c r="N264" i="13" s="1"/>
  <c r="O264" i="13" s="1" a="1"/>
  <c r="O264" i="13" s="1"/>
  <c r="N457" i="13" a="1"/>
  <c r="N457" i="13" s="1"/>
  <c r="O457" i="13" s="1" a="1"/>
  <c r="O457" i="13" s="1"/>
  <c r="N48" i="13" a="1"/>
  <c r="N48" i="13" s="1"/>
  <c r="O48" i="13" s="1" a="1"/>
  <c r="O48" i="13" s="1"/>
  <c r="N417" i="13" a="1"/>
  <c r="N417" i="13" s="1"/>
  <c r="O417" i="13" s="1" a="1"/>
  <c r="O417" i="13" s="1"/>
  <c r="N352" i="13" a="1"/>
  <c r="N352" i="13" s="1"/>
  <c r="O352" i="13" s="1" a="1"/>
  <c r="O352" i="13" s="1"/>
  <c r="N448" i="13" a="1"/>
  <c r="N448" i="13" s="1"/>
  <c r="O448" i="13" s="1" a="1"/>
  <c r="O448" i="13" s="1"/>
  <c r="N76" i="13" a="1"/>
  <c r="N76" i="13" s="1"/>
  <c r="O76" i="13" s="1" a="1"/>
  <c r="O76" i="13" s="1"/>
  <c r="N292" i="13" a="1"/>
  <c r="N292" i="13" s="1"/>
  <c r="O292" i="13" s="1" a="1"/>
  <c r="O292" i="13" s="1"/>
  <c r="O162" i="13" a="1"/>
  <c r="O162" i="13" s="1"/>
  <c r="O270" i="13" a="1"/>
  <c r="O270" i="13" s="1"/>
  <c r="O492" i="13" a="1"/>
  <c r="O492" i="13" s="1"/>
  <c r="N329" i="13" a="1"/>
  <c r="N329" i="13" s="1"/>
  <c r="O329" i="13" s="1" a="1"/>
  <c r="O329" i="13" s="1"/>
  <c r="N474" i="13" a="1"/>
  <c r="N474" i="13" s="1"/>
  <c r="O474" i="13" s="1" a="1"/>
  <c r="O474" i="13" s="1"/>
  <c r="N183" i="13" a="1"/>
  <c r="N183" i="13" s="1"/>
  <c r="O183" i="13" s="1" a="1"/>
  <c r="O183" i="13" s="1"/>
  <c r="N113" i="13" a="1"/>
  <c r="N113" i="13" s="1"/>
  <c r="O113" i="13" s="1" a="1"/>
  <c r="O113" i="13" s="1"/>
  <c r="N221" i="13" a="1"/>
  <c r="N221" i="13" s="1"/>
  <c r="O221" i="13" s="1" a="1"/>
  <c r="O221" i="13" s="1"/>
  <c r="N337" i="13" a="1"/>
  <c r="N337" i="13" s="1"/>
  <c r="O337" i="13" s="1" a="1"/>
  <c r="O337" i="13" s="1"/>
  <c r="N291" i="13" a="1"/>
  <c r="N291" i="13" s="1"/>
  <c r="O291" i="13" s="1" a="1"/>
  <c r="O291" i="13" s="1"/>
  <c r="N286" i="13" a="1"/>
  <c r="N286" i="13" s="1"/>
  <c r="O286" i="13" s="1" a="1"/>
  <c r="O286" i="13" s="1"/>
  <c r="N402" i="13" a="1"/>
  <c r="N402" i="13" s="1"/>
  <c r="O402" i="13" s="1" a="1"/>
  <c r="O402" i="13" s="1"/>
  <c r="N509" i="13" a="1"/>
  <c r="N509" i="13" s="1"/>
  <c r="O509" i="13" s="1" a="1"/>
  <c r="O509" i="13" s="1"/>
  <c r="N226" i="13" a="1"/>
  <c r="N226" i="13" s="1"/>
  <c r="O226" i="13" s="1" a="1"/>
  <c r="O226" i="13" s="1"/>
  <c r="N85" i="13" a="1"/>
  <c r="N85" i="13" s="1"/>
  <c r="O85" i="13" s="1" a="1"/>
  <c r="O85" i="13" s="1"/>
  <c r="N229" i="13" a="1"/>
  <c r="N229" i="13" s="1"/>
  <c r="O229" i="13" s="1" a="1"/>
  <c r="O229" i="13" s="1"/>
  <c r="N347" i="13" a="1"/>
  <c r="N347" i="13" s="1"/>
  <c r="O347" i="13" s="1" a="1"/>
  <c r="O347" i="13" s="1"/>
  <c r="N632" i="13" a="1"/>
  <c r="N632" i="13" s="1"/>
  <c r="O632" i="13" s="1" a="1"/>
  <c r="O632" i="13" s="1"/>
  <c r="N140" i="13" a="1"/>
  <c r="N140" i="13" s="1"/>
  <c r="O140" i="13" s="1" a="1"/>
  <c r="O140" i="13" s="1"/>
  <c r="N64" i="13" a="1"/>
  <c r="N64" i="13" s="1"/>
  <c r="O64" i="13" s="1" a="1"/>
  <c r="O64" i="13" s="1"/>
  <c r="N280" i="13" a="1"/>
  <c r="N280" i="13" s="1"/>
  <c r="O280" i="13" s="1" a="1"/>
  <c r="O280" i="13" s="1"/>
  <c r="N510" i="13" a="1"/>
  <c r="N510" i="13" s="1"/>
  <c r="O510" i="13" s="1" a="1"/>
  <c r="O510" i="13" s="1"/>
  <c r="N473" i="13" a="1"/>
  <c r="N473" i="13" s="1"/>
  <c r="O473" i="13" s="1" a="1"/>
  <c r="O473" i="13" s="1"/>
  <c r="N223" i="13" a="1"/>
  <c r="N223" i="13" s="1"/>
  <c r="O223" i="13" s="1" a="1"/>
  <c r="O223" i="13" s="1"/>
  <c r="N332" i="13" a="1"/>
  <c r="N332" i="13" s="1"/>
  <c r="O332" i="13" s="1" a="1"/>
  <c r="O332" i="13" s="1"/>
  <c r="N428" i="13" a="1"/>
  <c r="N428" i="13" s="1"/>
  <c r="O428" i="13" s="1" a="1"/>
  <c r="O428" i="13" s="1"/>
  <c r="N889" i="13" a="1"/>
  <c r="N889" i="13" s="1"/>
  <c r="O889" i="13" s="1" a="1"/>
  <c r="O889" i="13" s="1"/>
  <c r="N51" i="13" a="1"/>
  <c r="N51" i="13" s="1"/>
  <c r="O51" i="13" s="1" a="1"/>
  <c r="O51" i="13" s="1"/>
  <c r="N267" i="13" a="1"/>
  <c r="N267" i="13" s="1"/>
  <c r="O267" i="13" s="1" a="1"/>
  <c r="O267" i="13" s="1"/>
  <c r="N429" i="13" a="1"/>
  <c r="N429" i="13" s="1"/>
  <c r="O429" i="13" s="1" a="1"/>
  <c r="O429" i="13" s="1"/>
  <c r="N890" i="13" a="1"/>
  <c r="N890" i="13" s="1"/>
  <c r="O890" i="13" s="1" a="1"/>
  <c r="O890" i="13" s="1"/>
  <c r="N138" i="13" a="1"/>
  <c r="N138" i="13" s="1"/>
  <c r="O138" i="13" s="1" a="1"/>
  <c r="O138" i="13" s="1"/>
  <c r="N253" i="13" a="1"/>
  <c r="N253" i="13" s="1"/>
  <c r="O253" i="13" s="1" a="1"/>
  <c r="O253" i="13" s="1"/>
  <c r="N421" i="13" a="1"/>
  <c r="N421" i="13" s="1"/>
  <c r="O421" i="13" s="1" a="1"/>
  <c r="O421" i="13" s="1"/>
  <c r="N1029" i="13" a="1"/>
  <c r="N1029" i="13" s="1"/>
  <c r="O1029" i="13" s="1" a="1"/>
  <c r="O1029" i="13" s="1"/>
  <c r="N81" i="13" a="1"/>
  <c r="N81" i="13" s="1"/>
  <c r="O81" i="13" s="1" a="1"/>
  <c r="O81" i="13" s="1"/>
  <c r="N297" i="13" a="1"/>
  <c r="N297" i="13" s="1"/>
  <c r="O297" i="13" s="1" a="1"/>
  <c r="O297" i="13" s="1"/>
  <c r="N406" i="13" a="1"/>
  <c r="N406" i="13" s="1"/>
  <c r="O406" i="13" s="1" a="1"/>
  <c r="O406" i="13" s="1"/>
  <c r="N653" i="13" a="1"/>
  <c r="N653" i="13" s="1"/>
  <c r="O653" i="13" s="1" a="1"/>
  <c r="O653" i="13" s="1"/>
  <c r="N570" i="13" a="1"/>
  <c r="N570" i="13" s="1"/>
  <c r="O570" i="13" s="1" a="1"/>
  <c r="O570" i="13" s="1"/>
  <c r="N695" i="13" a="1"/>
  <c r="N695" i="13" s="1"/>
  <c r="O695" i="13" s="1" a="1"/>
  <c r="O695" i="13" s="1"/>
  <c r="N839" i="13" a="1"/>
  <c r="N839" i="13" s="1"/>
  <c r="O839" i="13" s="1" a="1"/>
  <c r="O839" i="13" s="1"/>
  <c r="N983" i="13" a="1"/>
  <c r="N983" i="13" s="1"/>
  <c r="O983" i="13" s="1" a="1"/>
  <c r="O983" i="13" s="1"/>
  <c r="N607" i="13" a="1"/>
  <c r="N607" i="13" s="1"/>
  <c r="O607" i="13" s="1" a="1"/>
  <c r="O607" i="13" s="1"/>
  <c r="N748" i="13" a="1"/>
  <c r="N748" i="13" s="1"/>
  <c r="O748" i="13" s="1" a="1"/>
  <c r="O748" i="13" s="1"/>
  <c r="N892" i="13" a="1"/>
  <c r="N892" i="13" s="1"/>
  <c r="O892" i="13" s="1" a="1"/>
  <c r="O892" i="13" s="1"/>
  <c r="N1032" i="13" a="1"/>
  <c r="N1032" i="13" s="1"/>
  <c r="O1032" i="13" s="1" a="1"/>
  <c r="O1032" i="13" s="1"/>
  <c r="N646" i="13" a="1"/>
  <c r="N646" i="13" s="1"/>
  <c r="O646" i="13" s="1" a="1"/>
  <c r="O646" i="13" s="1"/>
  <c r="N790" i="13" a="1"/>
  <c r="N790" i="13" s="1"/>
  <c r="O790" i="13" s="1" a="1"/>
  <c r="O790" i="13" s="1"/>
  <c r="N934" i="13" a="1"/>
  <c r="N934" i="13" s="1"/>
  <c r="O934" i="13" s="1" a="1"/>
  <c r="O934" i="13" s="1"/>
  <c r="N518" i="13" a="1"/>
  <c r="N518" i="13" s="1"/>
  <c r="O518" i="13" s="1" a="1"/>
  <c r="O518" i="13" s="1"/>
  <c r="N688" i="13" a="1"/>
  <c r="N688" i="13" s="1"/>
  <c r="O688" i="13" s="1" a="1"/>
  <c r="O688" i="13" s="1"/>
  <c r="N832" i="13" a="1"/>
  <c r="N832" i="13" s="1"/>
  <c r="O832" i="13" s="1" a="1"/>
  <c r="O832" i="13" s="1"/>
  <c r="N976" i="13" a="1"/>
  <c r="N976" i="13" s="1"/>
  <c r="O976" i="13" s="1" a="1"/>
  <c r="O976" i="13" s="1"/>
  <c r="N537" i="13" a="1"/>
  <c r="N537" i="13" s="1"/>
  <c r="O537" i="13" s="1" a="1"/>
  <c r="O537" i="13" s="1"/>
  <c r="N647" i="13" a="1"/>
  <c r="N647" i="13" s="1"/>
  <c r="O647" i="13" s="1" a="1"/>
  <c r="O647" i="13" s="1"/>
  <c r="N791" i="13" a="1"/>
  <c r="N791" i="13" s="1"/>
  <c r="O791" i="13" s="1" a="1"/>
  <c r="O791" i="13" s="1"/>
  <c r="N935" i="13" a="1"/>
  <c r="N935" i="13" s="1"/>
  <c r="O935" i="13" s="1" a="1"/>
  <c r="O935" i="13" s="1"/>
  <c r="N583" i="13" a="1"/>
  <c r="N583" i="13" s="1"/>
  <c r="O583" i="13" s="1" a="1"/>
  <c r="O583" i="13" s="1"/>
  <c r="N710" i="13" a="1"/>
  <c r="N710" i="13" s="1"/>
  <c r="O710" i="13" s="1" a="1"/>
  <c r="O710" i="13" s="1"/>
  <c r="N854" i="13" a="1"/>
  <c r="N854" i="13" s="1"/>
  <c r="O854" i="13" s="1" a="1"/>
  <c r="O854" i="13" s="1"/>
  <c r="N1000" i="13" a="1"/>
  <c r="N1000" i="13" s="1"/>
  <c r="O1000" i="13" s="1" a="1"/>
  <c r="O1000" i="13" s="1"/>
  <c r="N526" i="13" a="1"/>
  <c r="N526" i="13" s="1"/>
  <c r="O526" i="13" s="1" a="1"/>
  <c r="O526" i="13" s="1"/>
  <c r="N690" i="13" a="1"/>
  <c r="N690" i="13" s="1"/>
  <c r="O690" i="13" s="1" a="1"/>
  <c r="O690" i="13" s="1"/>
  <c r="N834" i="13" a="1"/>
  <c r="N834" i="13" s="1"/>
  <c r="O834" i="13" s="1" a="1"/>
  <c r="O834" i="13" s="1"/>
  <c r="N978" i="13" a="1"/>
  <c r="N978" i="13" s="1"/>
  <c r="O978" i="13" s="1" a="1"/>
  <c r="O978" i="13" s="1"/>
  <c r="N611" i="13" a="1"/>
  <c r="N611" i="13" s="1"/>
  <c r="O611" i="13" s="1" a="1"/>
  <c r="O611" i="13" s="1"/>
  <c r="N763" i="13" a="1"/>
  <c r="N763" i="13" s="1"/>
  <c r="O763" i="13" s="1" a="1"/>
  <c r="O763" i="13" s="1"/>
  <c r="N907" i="13" a="1"/>
  <c r="N907" i="13" s="1"/>
  <c r="O907" i="13" s="1" a="1"/>
  <c r="O907" i="13" s="1"/>
  <c r="N549" i="13" a="1"/>
  <c r="N549" i="13" s="1"/>
  <c r="O549" i="13" s="1" a="1"/>
  <c r="O549" i="13" s="1"/>
  <c r="N671" i="13" a="1"/>
  <c r="N671" i="13" s="1"/>
  <c r="O671" i="13" s="1" a="1"/>
  <c r="O671" i="13" s="1"/>
  <c r="N815" i="13" a="1"/>
  <c r="N815" i="13" s="1"/>
  <c r="O815" i="13" s="1" a="1"/>
  <c r="O815" i="13" s="1"/>
  <c r="N959" i="13" a="1"/>
  <c r="N959" i="13" s="1"/>
  <c r="O959" i="13" s="1" a="1"/>
  <c r="O959" i="13" s="1"/>
  <c r="N577" i="13" a="1"/>
  <c r="N577" i="13" s="1"/>
  <c r="O577" i="13" s="1" a="1"/>
  <c r="O577" i="13" s="1"/>
  <c r="N703" i="13" a="1"/>
  <c r="N703" i="13" s="1"/>
  <c r="O703" i="13" s="1" a="1"/>
  <c r="O703" i="13" s="1"/>
  <c r="N847" i="13" a="1"/>
  <c r="N847" i="13" s="1"/>
  <c r="O847" i="13" s="1" a="1"/>
  <c r="O847" i="13" s="1"/>
  <c r="N992" i="13" a="1"/>
  <c r="N992" i="13" s="1"/>
  <c r="O992" i="13" s="1" a="1"/>
  <c r="O992" i="13" s="1"/>
  <c r="N146" i="13" a="1"/>
  <c r="N146" i="13" s="1"/>
  <c r="O146" i="13" s="1" a="1"/>
  <c r="O146" i="13" s="1"/>
  <c r="N276" i="13" a="1"/>
  <c r="N276" i="13" s="1"/>
  <c r="O276" i="13" s="1" a="1"/>
  <c r="O276" i="13" s="1"/>
  <c r="N351" i="13" a="1"/>
  <c r="N351" i="13" s="1"/>
  <c r="O351" i="13" s="1" a="1"/>
  <c r="O351" i="13" s="1"/>
  <c r="N495" i="13" a="1"/>
  <c r="N495" i="13" s="1"/>
  <c r="O495" i="13" s="1" a="1"/>
  <c r="O495" i="13" s="1"/>
  <c r="N483" i="13" a="1"/>
  <c r="N483" i="13" s="1"/>
  <c r="O483" i="13" s="1" a="1"/>
  <c r="O483" i="13" s="1"/>
  <c r="N127" i="13" a="1"/>
  <c r="N127" i="13" s="1"/>
  <c r="O127" i="13" s="1" a="1"/>
  <c r="O127" i="13" s="1"/>
  <c r="N235" i="13" a="1"/>
  <c r="N235" i="13" s="1"/>
  <c r="O235" i="13" s="1" a="1"/>
  <c r="O235" i="13" s="1"/>
  <c r="N385" i="13" a="1"/>
  <c r="N385" i="13" s="1"/>
  <c r="O385" i="13" s="1" a="1"/>
  <c r="O385" i="13" s="1"/>
  <c r="N54" i="13" a="1"/>
  <c r="N54" i="13" s="1"/>
  <c r="O54" i="13" s="1" a="1"/>
  <c r="O54" i="13" s="1"/>
  <c r="N322" i="13" a="1"/>
  <c r="N322" i="13" s="1"/>
  <c r="O322" i="13" s="1" a="1"/>
  <c r="O322" i="13" s="1"/>
  <c r="N418" i="13" a="1"/>
  <c r="N418" i="13" s="1"/>
  <c r="O418" i="13" s="1" a="1"/>
  <c r="O418" i="13" s="1"/>
  <c r="N534" i="13" a="1"/>
  <c r="N534" i="13" s="1"/>
  <c r="O534" i="13" s="1" a="1"/>
  <c r="O534" i="13" s="1"/>
  <c r="N605" i="13" a="1"/>
  <c r="N605" i="13" s="1"/>
  <c r="O605" i="13" s="1" a="1"/>
  <c r="O605" i="13" s="1"/>
  <c r="N128" i="13" a="1"/>
  <c r="N128" i="13" s="1"/>
  <c r="O128" i="13" s="1" a="1"/>
  <c r="O128" i="13" s="1"/>
  <c r="N251" i="13" a="1"/>
  <c r="N251" i="13" s="1"/>
  <c r="O251" i="13" s="1" a="1"/>
  <c r="O251" i="13" s="1"/>
  <c r="N371" i="13" a="1"/>
  <c r="N371" i="13" s="1"/>
  <c r="O371" i="13" s="1" a="1"/>
  <c r="O371" i="13" s="1"/>
  <c r="N755" i="13" a="1"/>
  <c r="N755" i="13" s="1"/>
  <c r="O755" i="13" s="1" a="1"/>
  <c r="O755" i="13" s="1"/>
  <c r="N106" i="13" a="1"/>
  <c r="N106" i="13" s="1"/>
  <c r="O106" i="13" s="1" a="1"/>
  <c r="O106" i="13" s="1"/>
  <c r="N100" i="13" a="1"/>
  <c r="N100" i="13" s="1"/>
  <c r="O100" i="13" s="1" a="1"/>
  <c r="O100" i="13" s="1"/>
  <c r="N316" i="13" a="1"/>
  <c r="N316" i="13" s="1"/>
  <c r="O316" i="13" s="1" a="1"/>
  <c r="O316" i="13" s="1"/>
  <c r="N538" i="13" a="1"/>
  <c r="N538" i="13" s="1"/>
  <c r="O538" i="13" s="1" a="1"/>
  <c r="O538" i="13" s="1"/>
  <c r="N101" i="13" a="1"/>
  <c r="N101" i="13" s="1"/>
  <c r="O101" i="13" s="1" a="1"/>
  <c r="O101" i="13" s="1"/>
  <c r="N245" i="13" a="1"/>
  <c r="N245" i="13" s="1"/>
  <c r="O245" i="13" s="1" a="1"/>
  <c r="O245" i="13" s="1"/>
  <c r="N348" i="13" a="1"/>
  <c r="N348" i="13" s="1"/>
  <c r="O348" i="13" s="1" a="1"/>
  <c r="O348" i="13" s="1"/>
  <c r="N444" i="13" a="1"/>
  <c r="N444" i="13" s="1"/>
  <c r="O444" i="13" s="1" a="1"/>
  <c r="O444" i="13" s="1"/>
  <c r="N1017" i="13" a="1"/>
  <c r="N1017" i="13" s="1"/>
  <c r="O1017" i="13" s="1" a="1"/>
  <c r="O1017" i="13" s="1"/>
  <c r="N87" i="13" a="1"/>
  <c r="N87" i="13" s="1"/>
  <c r="O87" i="13" s="1" a="1"/>
  <c r="O87" i="13" s="1"/>
  <c r="N303" i="13" a="1"/>
  <c r="N303" i="13" s="1"/>
  <c r="O303" i="13" s="1" a="1"/>
  <c r="O303" i="13" s="1"/>
  <c r="N453" i="13" a="1"/>
  <c r="N453" i="13" s="1"/>
  <c r="O453" i="13" s="1" a="1"/>
  <c r="O453" i="13" s="1"/>
  <c r="N1018" i="13" a="1"/>
  <c r="N1018" i="13" s="1"/>
  <c r="O1018" i="13" s="1" a="1"/>
  <c r="O1018" i="13" s="1"/>
  <c r="N167" i="13" a="1"/>
  <c r="N167" i="13" s="1"/>
  <c r="O167" i="13" s="1" a="1"/>
  <c r="O167" i="13" s="1"/>
  <c r="N275" i="13" a="1"/>
  <c r="N275" i="13" s="1"/>
  <c r="O275" i="13" s="1" a="1"/>
  <c r="O275" i="13" s="1"/>
  <c r="N470" i="13" a="1"/>
  <c r="N470" i="13" s="1"/>
  <c r="O470" i="13" s="1" a="1"/>
  <c r="O470" i="13" s="1"/>
  <c r="N255" i="13" a="1"/>
  <c r="N255" i="13" s="1"/>
  <c r="O255" i="13" s="1" a="1"/>
  <c r="O255" i="13" s="1"/>
  <c r="N117" i="13" a="1"/>
  <c r="N117" i="13" s="1"/>
  <c r="O117" i="13" s="1" a="1"/>
  <c r="O117" i="13" s="1"/>
  <c r="N326" i="13" a="1"/>
  <c r="N326" i="13" s="1"/>
  <c r="O326" i="13" s="1" a="1"/>
  <c r="O326" i="13" s="1"/>
  <c r="N422" i="13" a="1"/>
  <c r="N422" i="13" s="1"/>
  <c r="O422" i="13" s="1" a="1"/>
  <c r="O422" i="13" s="1"/>
  <c r="N777" i="13" a="1"/>
  <c r="N777" i="13" s="1"/>
  <c r="O777" i="13" s="1" a="1"/>
  <c r="O777" i="13" s="1"/>
  <c r="N588" i="13" a="1"/>
  <c r="N588" i="13" s="1"/>
  <c r="O588" i="13" s="1" a="1"/>
  <c r="O588" i="13" s="1"/>
  <c r="N716" i="13" a="1"/>
  <c r="N716" i="13" s="1"/>
  <c r="O716" i="13" s="1" a="1"/>
  <c r="O716" i="13" s="1"/>
  <c r="N860" i="13" a="1"/>
  <c r="N860" i="13" s="1"/>
  <c r="O860" i="13" s="1" a="1"/>
  <c r="O860" i="13" s="1"/>
  <c r="N1007" i="13" a="1"/>
  <c r="N1007" i="13" s="1"/>
  <c r="O1007" i="13" s="1" a="1"/>
  <c r="O1007" i="13" s="1"/>
  <c r="N625" i="13" a="1"/>
  <c r="N625" i="13" s="1"/>
  <c r="O625" i="13" s="1" a="1"/>
  <c r="O625" i="13" s="1"/>
  <c r="N768" i="13" a="1"/>
  <c r="N768" i="13" s="1"/>
  <c r="O768" i="13" s="1" a="1"/>
  <c r="O768" i="13" s="1"/>
  <c r="N912" i="13" a="1"/>
  <c r="N912" i="13" s="1"/>
  <c r="O912" i="13" s="1" a="1"/>
  <c r="O912" i="13" s="1"/>
  <c r="N488" i="13" a="1"/>
  <c r="N488" i="13" s="1"/>
  <c r="O488" i="13" s="1" a="1"/>
  <c r="O488" i="13" s="1"/>
  <c r="N666" i="13" a="1"/>
  <c r="N666" i="13" s="1"/>
  <c r="O666" i="13" s="1" a="1"/>
  <c r="O666" i="13" s="1"/>
  <c r="N810" i="13" a="1"/>
  <c r="N810" i="13" s="1"/>
  <c r="O810" i="13" s="1" a="1"/>
  <c r="O810" i="13" s="1"/>
  <c r="N954" i="13" a="1"/>
  <c r="N954" i="13" s="1"/>
  <c r="O954" i="13" s="1" a="1"/>
  <c r="O954" i="13" s="1"/>
  <c r="N554" i="13" a="1"/>
  <c r="N554" i="13" s="1"/>
  <c r="O554" i="13" s="1" a="1"/>
  <c r="O554" i="13" s="1"/>
  <c r="N708" i="13" a="1"/>
  <c r="N708" i="13" s="1"/>
  <c r="O708" i="13" s="1" a="1"/>
  <c r="O708" i="13" s="1"/>
  <c r="N852" i="13" a="1"/>
  <c r="N852" i="13" s="1"/>
  <c r="O852" i="13" s="1" a="1"/>
  <c r="O852" i="13" s="1"/>
  <c r="N998" i="13" a="1"/>
  <c r="N998" i="13" s="1"/>
  <c r="O998" i="13" s="1" a="1"/>
  <c r="O998" i="13" s="1"/>
  <c r="N555" i="13" a="1"/>
  <c r="N555" i="13" s="1"/>
  <c r="O555" i="13" s="1" a="1"/>
  <c r="O555" i="13" s="1"/>
  <c r="N668" i="13" a="1"/>
  <c r="N668" i="13" s="1"/>
  <c r="O668" i="13" s="1" a="1"/>
  <c r="O668" i="13" s="1"/>
  <c r="N812" i="13" a="1"/>
  <c r="N812" i="13" s="1"/>
  <c r="O812" i="13" s="1" a="1"/>
  <c r="O812" i="13" s="1"/>
  <c r="N956" i="13" a="1"/>
  <c r="N956" i="13" s="1"/>
  <c r="O956" i="13" s="1" a="1"/>
  <c r="O956" i="13" s="1"/>
  <c r="N601" i="13" a="1"/>
  <c r="N601" i="13" s="1"/>
  <c r="O601" i="13" s="1" a="1"/>
  <c r="O601" i="13" s="1"/>
  <c r="N741" i="13" a="1"/>
  <c r="N741" i="13" s="1"/>
  <c r="O741" i="13" s="1" a="1"/>
  <c r="O741" i="13" s="1"/>
  <c r="N885" i="13" a="1"/>
  <c r="N885" i="13" s="1"/>
  <c r="O885" i="13" s="1" a="1"/>
  <c r="O885" i="13" s="1"/>
  <c r="N1024" i="13" a="1"/>
  <c r="N1024" i="13" s="1"/>
  <c r="O1024" i="13" s="1" a="1"/>
  <c r="O1024" i="13" s="1"/>
  <c r="N548" i="13" a="1"/>
  <c r="N548" i="13" s="1"/>
  <c r="O548" i="13" s="1" a="1"/>
  <c r="O548" i="13" s="1"/>
  <c r="N721" i="13" a="1"/>
  <c r="N721" i="13" s="1"/>
  <c r="O721" i="13" s="1" a="1"/>
  <c r="O721" i="13" s="1"/>
  <c r="N865" i="13" a="1"/>
  <c r="N865" i="13" s="1"/>
  <c r="O865" i="13" s="1" a="1"/>
  <c r="O865" i="13" s="1"/>
  <c r="N1001" i="13" a="1"/>
  <c r="N1001" i="13" s="1"/>
  <c r="O1001" i="13" s="1" a="1"/>
  <c r="O1001" i="13" s="1"/>
  <c r="N640" i="13" a="1"/>
  <c r="N640" i="13" s="1"/>
  <c r="O640" i="13" s="1" a="1"/>
  <c r="O640" i="13" s="1"/>
  <c r="N784" i="13" a="1"/>
  <c r="N784" i="13" s="1"/>
  <c r="O784" i="13" s="1" a="1"/>
  <c r="O784" i="13" s="1"/>
  <c r="N928" i="13" a="1"/>
  <c r="N928" i="13" s="1"/>
  <c r="O928" i="13" s="1" a="1"/>
  <c r="O928" i="13" s="1"/>
  <c r="N567" i="13" a="1"/>
  <c r="N567" i="13" s="1"/>
  <c r="O567" i="13" s="1" a="1"/>
  <c r="O567" i="13" s="1"/>
  <c r="N692" i="13" a="1"/>
  <c r="N692" i="13" s="1"/>
  <c r="O692" i="13" s="1" a="1"/>
  <c r="O692" i="13" s="1"/>
  <c r="N836" i="13" a="1"/>
  <c r="N836" i="13" s="1"/>
  <c r="O836" i="13" s="1" a="1"/>
  <c r="O836" i="13" s="1"/>
  <c r="N980" i="13" a="1"/>
  <c r="N980" i="13" s="1"/>
  <c r="O980" i="13" s="1" a="1"/>
  <c r="O980" i="13" s="1"/>
  <c r="N595" i="13" a="1"/>
  <c r="N595" i="13" s="1"/>
  <c r="O595" i="13" s="1" a="1"/>
  <c r="O595" i="13" s="1"/>
  <c r="N724" i="13" a="1"/>
  <c r="N724" i="13" s="1"/>
  <c r="O724" i="13" s="1" a="1"/>
  <c r="O724" i="13" s="1"/>
  <c r="N868" i="13" a="1"/>
  <c r="N868" i="13" s="1"/>
  <c r="O868" i="13" s="1" a="1"/>
  <c r="O868" i="13" s="1"/>
  <c r="N1016" i="13" a="1"/>
  <c r="N1016" i="13" s="1"/>
  <c r="O1016" i="13" s="1" a="1"/>
  <c r="O1016" i="13" s="1"/>
  <c r="N383" i="13" a="1"/>
  <c r="N383" i="13" s="1"/>
  <c r="O383" i="13" s="1" a="1"/>
  <c r="O383" i="13" s="1"/>
  <c r="N269" i="13" a="1"/>
  <c r="N269" i="13" s="1"/>
  <c r="O269" i="13" s="1" a="1"/>
  <c r="O269" i="13" s="1"/>
  <c r="N254" i="13" a="1"/>
  <c r="N254" i="13" s="1"/>
  <c r="O254" i="13" s="1" a="1"/>
  <c r="O254" i="13" s="1"/>
  <c r="N697" i="13" a="1"/>
  <c r="N697" i="13" s="1"/>
  <c r="O697" i="13" s="1" a="1"/>
  <c r="O697" i="13" s="1"/>
  <c r="N841" i="13" a="1"/>
  <c r="N841" i="13" s="1"/>
  <c r="O841" i="13" s="1" a="1"/>
  <c r="O841" i="13" s="1"/>
  <c r="N985" i="13" a="1"/>
  <c r="N985" i="13" s="1"/>
  <c r="O985" i="13" s="1" a="1"/>
  <c r="O985" i="13" s="1"/>
  <c r="N563" i="13" a="1"/>
  <c r="N563" i="13" s="1"/>
  <c r="O563" i="13" s="1" a="1"/>
  <c r="O563" i="13" s="1"/>
  <c r="N739" i="13" a="1"/>
  <c r="N739" i="13" s="1"/>
  <c r="O739" i="13" s="1" a="1"/>
  <c r="O739" i="13" s="1"/>
  <c r="N883" i="13" a="1"/>
  <c r="N883" i="13" s="1"/>
  <c r="O883" i="13" s="1" a="1"/>
  <c r="O883" i="13" s="1"/>
  <c r="N1022" i="13" a="1"/>
  <c r="N1022" i="13" s="1"/>
  <c r="O1022" i="13" s="1" a="1"/>
  <c r="O1022" i="13" s="1"/>
  <c r="N573" i="13" a="1"/>
  <c r="N573" i="13" s="1"/>
  <c r="O573" i="13" s="1" a="1"/>
  <c r="O573" i="13" s="1"/>
  <c r="N699" i="13" a="1"/>
  <c r="N699" i="13" s="1"/>
  <c r="O699" i="13" s="1" a="1"/>
  <c r="O699" i="13" s="1"/>
  <c r="N843" i="13" a="1"/>
  <c r="N843" i="13" s="1"/>
  <c r="O843" i="13" s="1" a="1"/>
  <c r="O843" i="13" s="1"/>
  <c r="N987" i="13" a="1"/>
  <c r="N987" i="13" s="1"/>
  <c r="O987" i="13" s="1" a="1"/>
  <c r="O987" i="13" s="1"/>
  <c r="N619" i="13" a="1"/>
  <c r="N619" i="13" s="1"/>
  <c r="O619" i="13" s="1" a="1"/>
  <c r="O619" i="13" s="1"/>
  <c r="N761" i="13" a="1"/>
  <c r="N761" i="13" s="1"/>
  <c r="O761" i="13" s="1" a="1"/>
  <c r="O761" i="13" s="1"/>
  <c r="N905" i="13" a="1"/>
  <c r="N905" i="13" s="1"/>
  <c r="O905" i="13" s="1" a="1"/>
  <c r="O905" i="13" s="1"/>
  <c r="N466" i="13" a="1"/>
  <c r="N466" i="13" s="1"/>
  <c r="O466" i="13" s="1" a="1"/>
  <c r="O466" i="13" s="1"/>
  <c r="N584" i="13" a="1"/>
  <c r="N584" i="13" s="1"/>
  <c r="O584" i="13" s="1" a="1"/>
  <c r="O584" i="13" s="1"/>
  <c r="N742" i="13" a="1"/>
  <c r="N742" i="13" s="1"/>
  <c r="O742" i="13" s="1" a="1"/>
  <c r="O742" i="13" s="1"/>
  <c r="N886" i="13" a="1"/>
  <c r="N886" i="13" s="1"/>
  <c r="O886" i="13" s="1" a="1"/>
  <c r="O886" i="13" s="1"/>
  <c r="N1025" i="13" a="1"/>
  <c r="N1025" i="13" s="1"/>
  <c r="O1025" i="13" s="1" a="1"/>
  <c r="O1025" i="13" s="1"/>
  <c r="N660" i="13" a="1"/>
  <c r="N660" i="13" s="1"/>
  <c r="O660" i="13" s="1" a="1"/>
  <c r="O660" i="13" s="1"/>
  <c r="N804" i="13" a="1"/>
  <c r="N804" i="13" s="1"/>
  <c r="O804" i="13" s="1" a="1"/>
  <c r="O804" i="13" s="1"/>
  <c r="N948" i="13" a="1"/>
  <c r="N948" i="13" s="1"/>
  <c r="O948" i="13" s="1" a="1"/>
  <c r="O948" i="13" s="1"/>
  <c r="N585" i="13" a="1"/>
  <c r="N585" i="13" s="1"/>
  <c r="O585" i="13" s="1" a="1"/>
  <c r="O585" i="13" s="1"/>
  <c r="N723" i="13" a="1"/>
  <c r="N723" i="13" s="1"/>
  <c r="O723" i="13" s="1" a="1"/>
  <c r="O723" i="13" s="1"/>
  <c r="N867" i="13" a="1"/>
  <c r="N867" i="13" s="1"/>
  <c r="O867" i="13" s="1" a="1"/>
  <c r="O867" i="13" s="1"/>
  <c r="N1003" i="13" a="1"/>
  <c r="N1003" i="13" s="1"/>
  <c r="O1003" i="13" s="1" a="1"/>
  <c r="O1003" i="13" s="1"/>
  <c r="N613" i="13" a="1"/>
  <c r="N613" i="13" s="1"/>
  <c r="O613" i="13" s="1" a="1"/>
  <c r="O613" i="13" s="1"/>
  <c r="N744" i="13" a="1"/>
  <c r="N744" i="13" s="1"/>
  <c r="O744" i="13" s="1" a="1"/>
  <c r="O744" i="13" s="1"/>
  <c r="N888" i="13" a="1"/>
  <c r="N888" i="13" s="1"/>
  <c r="O888" i="13" s="1" a="1"/>
  <c r="O888" i="13" s="1"/>
  <c r="N1041" i="13" a="1"/>
  <c r="N1041" i="13" s="1"/>
  <c r="O1041" i="13" s="1" a="1"/>
  <c r="O1041" i="13" s="1"/>
  <c r="N204" i="13" a="1"/>
  <c r="N204" i="13" s="1"/>
  <c r="O204" i="13" s="1" a="1"/>
  <c r="O204" i="13" s="1"/>
  <c r="N175" i="13" a="1"/>
  <c r="N175" i="13" s="1"/>
  <c r="O175" i="13" s="1" a="1"/>
  <c r="O175" i="13" s="1"/>
  <c r="N233" i="13" a="1"/>
  <c r="N233" i="13" s="1"/>
  <c r="O233" i="13" s="1" a="1"/>
  <c r="O233" i="13" s="1"/>
  <c r="N346" i="13" a="1"/>
  <c r="N346" i="13" s="1"/>
  <c r="O346" i="13" s="1" a="1"/>
  <c r="O346" i="13" s="1"/>
  <c r="N442" i="13" a="1"/>
  <c r="N442" i="13" s="1"/>
  <c r="O442" i="13" s="1" a="1"/>
  <c r="O442" i="13" s="1"/>
  <c r="N684" i="13" a="1"/>
  <c r="N684" i="13" s="1"/>
  <c r="O684" i="13" s="1" a="1"/>
  <c r="O684" i="13" s="1"/>
  <c r="N133" i="13" a="1"/>
  <c r="N133" i="13" s="1"/>
  <c r="O133" i="13" s="1" a="1"/>
  <c r="O133" i="13" s="1"/>
  <c r="N164" i="13" a="1"/>
  <c r="N164" i="13" s="1"/>
  <c r="O164" i="13" s="1" a="1"/>
  <c r="O164" i="13" s="1"/>
  <c r="N272" i="13" a="1"/>
  <c r="N272" i="13" s="1"/>
  <c r="O272" i="13" s="1" a="1"/>
  <c r="O272" i="13" s="1"/>
  <c r="N411" i="13" a="1"/>
  <c r="N411" i="13" s="1"/>
  <c r="O411" i="13" s="1" a="1"/>
  <c r="O411" i="13" s="1"/>
  <c r="N1005" i="13" a="1"/>
  <c r="N1005" i="13" s="1"/>
  <c r="O1005" i="13" s="1" a="1"/>
  <c r="O1005" i="13" s="1"/>
  <c r="N56" i="13" a="1"/>
  <c r="N56" i="13" s="1"/>
  <c r="O56" i="13" s="1" a="1"/>
  <c r="O56" i="13" s="1"/>
  <c r="N165" i="13" a="1"/>
  <c r="N165" i="13" s="1"/>
  <c r="O165" i="13" s="1" a="1"/>
  <c r="O165" i="13" s="1"/>
  <c r="N379" i="13" a="1"/>
  <c r="N379" i="13" s="1"/>
  <c r="O379" i="13" s="1" a="1"/>
  <c r="O379" i="13" s="1"/>
  <c r="N818" i="13" a="1"/>
  <c r="N818" i="13" s="1"/>
  <c r="O818" i="13" s="1" a="1"/>
  <c r="O818" i="13" s="1"/>
  <c r="N151" i="13" a="1"/>
  <c r="N151" i="13" s="1"/>
  <c r="O151" i="13" s="1" a="1"/>
  <c r="O151" i="13" s="1"/>
  <c r="N266" i="13" a="1"/>
  <c r="N266" i="13" s="1"/>
  <c r="O266" i="13" s="1" a="1"/>
  <c r="O266" i="13" s="1"/>
  <c r="N372" i="13" a="1"/>
  <c r="N372" i="13" s="1"/>
  <c r="O372" i="13" s="1" a="1"/>
  <c r="O372" i="13" s="1"/>
  <c r="N479" i="13" a="1"/>
  <c r="N479" i="13" s="1"/>
  <c r="O479" i="13" s="1" a="1"/>
  <c r="O479" i="13" s="1"/>
  <c r="N298" i="13" a="1"/>
  <c r="N298" i="13" s="1"/>
  <c r="O298" i="13" s="1" a="1"/>
  <c r="O298" i="13" s="1"/>
  <c r="N130" i="13" a="1"/>
  <c r="N130" i="13" s="1"/>
  <c r="O130" i="13" s="1" a="1"/>
  <c r="O130" i="13" s="1"/>
  <c r="N341" i="13" a="1"/>
  <c r="N341" i="13" s="1"/>
  <c r="O341" i="13" s="1" a="1"/>
  <c r="O341" i="13" s="1"/>
  <c r="N499" i="13" a="1"/>
  <c r="N499" i="13" s="1"/>
  <c r="O499" i="13" s="1" a="1"/>
  <c r="O499" i="13" s="1"/>
  <c r="N343" i="13" a="1"/>
  <c r="N343" i="13" s="1"/>
  <c r="O343" i="13" s="1" a="1"/>
  <c r="O343" i="13" s="1"/>
  <c r="N188" i="13" a="1"/>
  <c r="N188" i="13" s="1"/>
  <c r="O188" i="13" s="1" a="1"/>
  <c r="O188" i="13" s="1"/>
  <c r="N296" i="13" a="1"/>
  <c r="N296" i="13" s="1"/>
  <c r="O296" i="13" s="1" a="1"/>
  <c r="O296" i="13" s="1"/>
  <c r="N527" i="13" a="1"/>
  <c r="N527" i="13" s="1"/>
  <c r="O527" i="13" s="1" a="1"/>
  <c r="O527" i="13" s="1"/>
  <c r="N59" i="13" a="1"/>
  <c r="N59" i="13" s="1"/>
  <c r="O59" i="13" s="1" a="1"/>
  <c r="O59" i="13" s="1"/>
  <c r="N160" i="13" a="1"/>
  <c r="N160" i="13" s="1"/>
  <c r="O160" i="13" s="1" a="1"/>
  <c r="O160" i="13" s="1"/>
  <c r="N350" i="13" a="1"/>
  <c r="N350" i="13" s="1"/>
  <c r="O350" i="13" s="1" a="1"/>
  <c r="O350" i="13" s="1"/>
  <c r="N446" i="13" a="1"/>
  <c r="N446" i="13" s="1"/>
  <c r="O446" i="13" s="1" a="1"/>
  <c r="O446" i="13" s="1"/>
  <c r="N1030" i="13" a="1"/>
  <c r="N1030" i="13" s="1"/>
  <c r="O1030" i="13" s="1" a="1"/>
  <c r="O1030" i="13" s="1"/>
  <c r="N615" i="13" a="1"/>
  <c r="N615" i="13" s="1"/>
  <c r="O615" i="13" s="1" a="1"/>
  <c r="O615" i="13" s="1"/>
  <c r="N757" i="13" a="1"/>
  <c r="N757" i="13" s="1"/>
  <c r="O757" i="13" s="1" a="1"/>
  <c r="O757" i="13" s="1"/>
  <c r="N901" i="13" a="1"/>
  <c r="N901" i="13" s="1"/>
  <c r="O901" i="13" s="1" a="1"/>
  <c r="O901" i="13" s="1"/>
  <c r="N544" i="13" a="1"/>
  <c r="N544" i="13" s="1"/>
  <c r="O544" i="13" s="1" a="1"/>
  <c r="O544" i="13" s="1"/>
  <c r="N665" i="13" a="1"/>
  <c r="N665" i="13" s="1"/>
  <c r="O665" i="13" s="1" a="1"/>
  <c r="O665" i="13" s="1"/>
  <c r="N809" i="13" a="1"/>
  <c r="N809" i="13" s="1"/>
  <c r="O809" i="13" s="1" a="1"/>
  <c r="O809" i="13" s="1"/>
  <c r="N953" i="13" a="1"/>
  <c r="N953" i="13" s="1"/>
  <c r="O953" i="13" s="1" a="1"/>
  <c r="O953" i="13" s="1"/>
  <c r="N524" i="13" a="1"/>
  <c r="N524" i="13" s="1"/>
  <c r="O524" i="13" s="1" a="1"/>
  <c r="O524" i="13" s="1"/>
  <c r="N707" i="13" a="1"/>
  <c r="N707" i="13" s="1"/>
  <c r="O707" i="13" s="1" a="1"/>
  <c r="O707" i="13" s="1"/>
  <c r="N851" i="13" a="1"/>
  <c r="N851" i="13" s="1"/>
  <c r="O851" i="13" s="1" a="1"/>
  <c r="O851" i="13" s="1"/>
  <c r="N997" i="13" a="1"/>
  <c r="N997" i="13" s="1"/>
  <c r="O997" i="13" s="1" a="1"/>
  <c r="O997" i="13" s="1"/>
  <c r="N581" i="13" a="1"/>
  <c r="N581" i="13" s="1"/>
  <c r="O581" i="13" s="1" a="1"/>
  <c r="O581" i="13" s="1"/>
  <c r="N749" i="13" a="1"/>
  <c r="N749" i="13" s="1"/>
  <c r="O749" i="13" s="1" a="1"/>
  <c r="O749" i="13" s="1"/>
  <c r="N893" i="13" a="1"/>
  <c r="N893" i="13" s="1"/>
  <c r="O893" i="13" s="1" a="1"/>
  <c r="O893" i="13" s="1"/>
  <c r="N1034" i="13" a="1"/>
  <c r="N1034" i="13" s="1"/>
  <c r="O1034" i="13" s="1" a="1"/>
  <c r="O1034" i="13" s="1"/>
  <c r="N582" i="13" a="1"/>
  <c r="N582" i="13" s="1"/>
  <c r="O582" i="13" s="1" a="1"/>
  <c r="O582" i="13" s="1"/>
  <c r="N709" i="13" a="1"/>
  <c r="N709" i="13" s="1"/>
  <c r="O709" i="13" s="1" a="1"/>
  <c r="O709" i="13" s="1"/>
  <c r="N853" i="13" a="1"/>
  <c r="N853" i="13" s="1"/>
  <c r="O853" i="13" s="1" a="1"/>
  <c r="O853" i="13" s="1"/>
  <c r="N999" i="13" a="1"/>
  <c r="N999" i="13" s="1"/>
  <c r="O999" i="13" s="1" a="1"/>
  <c r="O999" i="13" s="1"/>
  <c r="N628" i="13" a="1"/>
  <c r="N628" i="13" s="1"/>
  <c r="O628" i="13" s="1" a="1"/>
  <c r="O628" i="13" s="1"/>
  <c r="N772" i="13" a="1"/>
  <c r="N772" i="13" s="1"/>
  <c r="O772" i="13" s="1" a="1"/>
  <c r="O772" i="13" s="1"/>
  <c r="N916" i="13" a="1"/>
  <c r="N916" i="13" s="1"/>
  <c r="O916" i="13" s="1" a="1"/>
  <c r="O916" i="13" s="1"/>
  <c r="N478" i="13" a="1"/>
  <c r="N478" i="13" s="1"/>
  <c r="O478" i="13" s="1" a="1"/>
  <c r="O478" i="13" s="1"/>
  <c r="N602" i="13" a="1"/>
  <c r="N602" i="13" s="1"/>
  <c r="O602" i="13" s="1" a="1"/>
  <c r="O602" i="13" s="1"/>
  <c r="N752" i="13" a="1"/>
  <c r="N752" i="13" s="1"/>
  <c r="O752" i="13" s="1" a="1"/>
  <c r="O752" i="13" s="1"/>
  <c r="N896" i="13" a="1"/>
  <c r="N896" i="13" s="1"/>
  <c r="O896" i="13" s="1" a="1"/>
  <c r="O896" i="13" s="1"/>
  <c r="N1038" i="13" a="1"/>
  <c r="N1038" i="13" s="1"/>
  <c r="O1038" i="13" s="1" a="1"/>
  <c r="O1038" i="13" s="1"/>
  <c r="N681" i="13" a="1"/>
  <c r="N681" i="13" s="1"/>
  <c r="O681" i="13" s="1" a="1"/>
  <c r="O681" i="13" s="1"/>
  <c r="N825" i="13" a="1"/>
  <c r="N825" i="13" s="1"/>
  <c r="O825" i="13" s="1" a="1"/>
  <c r="O825" i="13" s="1"/>
  <c r="N969" i="13" a="1"/>
  <c r="N969" i="13" s="1"/>
  <c r="O969" i="13" s="1" a="1"/>
  <c r="O969" i="13" s="1"/>
  <c r="N594" i="13" a="1"/>
  <c r="N594" i="13" s="1"/>
  <c r="O594" i="13" s="1" a="1"/>
  <c r="O594" i="13" s="1"/>
  <c r="N733" i="13" a="1"/>
  <c r="N733" i="13" s="1"/>
  <c r="O733" i="13" s="1" a="1"/>
  <c r="O733" i="13" s="1"/>
  <c r="N877" i="13" a="1"/>
  <c r="N877" i="13" s="1"/>
  <c r="O877" i="13" s="1" a="1"/>
  <c r="O877" i="13" s="1"/>
  <c r="N1015" i="13" a="1"/>
  <c r="N1015" i="13" s="1"/>
  <c r="O1015" i="13" s="1" a="1"/>
  <c r="O1015" i="13" s="1"/>
  <c r="N622" i="13" a="1"/>
  <c r="N622" i="13" s="1"/>
  <c r="O622" i="13" s="1" a="1"/>
  <c r="O622" i="13" s="1"/>
  <c r="N765" i="13" a="1"/>
  <c r="N765" i="13" s="1"/>
  <c r="O765" i="13" s="1" a="1"/>
  <c r="O765" i="13" s="1"/>
  <c r="N909" i="13" a="1"/>
  <c r="N909" i="13" s="1"/>
  <c r="O909" i="13" s="1" a="1"/>
  <c r="O909" i="13" s="1"/>
  <c r="N1036" i="13" a="1"/>
  <c r="N1036" i="13" s="1"/>
  <c r="O1036" i="13" s="1" a="1"/>
  <c r="O1036" i="13" s="1"/>
  <c r="N110" i="13" a="1"/>
  <c r="N110" i="13" s="1"/>
  <c r="O110" i="13" s="1" a="1"/>
  <c r="O110" i="13" s="1"/>
  <c r="N423" i="13" a="1"/>
  <c r="N423" i="13" s="1"/>
  <c r="O423" i="13" s="1" a="1"/>
  <c r="O423" i="13" s="1"/>
  <c r="N431" i="13" a="1"/>
  <c r="N431" i="13" s="1"/>
  <c r="O431" i="13" s="1" a="1"/>
  <c r="O431" i="13" s="1"/>
  <c r="N190" i="13" a="1"/>
  <c r="N190" i="13" s="1"/>
  <c r="O190" i="13" s="1" a="1"/>
  <c r="O190" i="13" s="1"/>
  <c r="N212" i="13" a="1"/>
  <c r="N212" i="13" s="1"/>
  <c r="O212" i="13" s="1" a="1"/>
  <c r="O212" i="13" s="1"/>
  <c r="N320" i="13" a="1"/>
  <c r="N320" i="13" s="1"/>
  <c r="O320" i="13" s="1" a="1"/>
  <c r="O320" i="13" s="1"/>
  <c r="N416" i="13" a="1"/>
  <c r="N416" i="13" s="1"/>
  <c r="O416" i="13" s="1" a="1"/>
  <c r="O416" i="13" s="1"/>
  <c r="N858" i="13" a="1"/>
  <c r="N858" i="13" s="1"/>
  <c r="O858" i="13" s="1" a="1"/>
  <c r="O858" i="13" s="1"/>
  <c r="N220" i="13" a="1"/>
  <c r="N220" i="13" s="1"/>
  <c r="O220" i="13" s="1" a="1"/>
  <c r="O220" i="13" s="1"/>
  <c r="N401" i="13" a="1"/>
  <c r="N401" i="13" s="1"/>
  <c r="O401" i="13" s="1" a="1"/>
  <c r="O401" i="13" s="1"/>
  <c r="N674" i="13" a="1"/>
  <c r="N674" i="13" s="1"/>
  <c r="O674" i="13" s="1" a="1"/>
  <c r="O674" i="13" s="1"/>
  <c r="N155" i="13" a="1"/>
  <c r="N155" i="13" s="1"/>
  <c r="O155" i="13" s="1" a="1"/>
  <c r="O155" i="13" s="1"/>
  <c r="N163" i="13" a="1"/>
  <c r="N163" i="13" s="1"/>
  <c r="O163" i="13" s="1" a="1"/>
  <c r="O163" i="13" s="1"/>
  <c r="N271" i="13" a="1"/>
  <c r="N271" i="13" s="1"/>
  <c r="O271" i="13" s="1" a="1"/>
  <c r="O271" i="13" s="1"/>
  <c r="N683" i="13" a="1"/>
  <c r="N683" i="13" s="1"/>
  <c r="O683" i="13" s="1" a="1"/>
  <c r="O683" i="13" s="1"/>
  <c r="N70" i="13" a="1"/>
  <c r="N70" i="13" s="1"/>
  <c r="O70" i="13" s="1" a="1"/>
  <c r="O70" i="13" s="1"/>
  <c r="N354" i="13" a="1"/>
  <c r="N354" i="13" s="1"/>
  <c r="O354" i="13" s="1" a="1"/>
  <c r="O354" i="13" s="1"/>
  <c r="N450" i="13" a="1"/>
  <c r="N450" i="13" s="1"/>
  <c r="O450" i="13" s="1" a="1"/>
  <c r="O450" i="13" s="1"/>
  <c r="N746" i="13" a="1"/>
  <c r="N746" i="13" s="1"/>
  <c r="O746" i="13" s="1" a="1"/>
  <c r="O746" i="13" s="1"/>
  <c r="N55" i="13" a="1"/>
  <c r="N55" i="13" s="1"/>
  <c r="O55" i="13" s="1" a="1"/>
  <c r="O55" i="13" s="1"/>
  <c r="N179" i="13" a="1"/>
  <c r="N179" i="13" s="1"/>
  <c r="O179" i="13" s="1" a="1"/>
  <c r="O179" i="13" s="1"/>
  <c r="N287" i="13" a="1"/>
  <c r="N287" i="13" s="1"/>
  <c r="O287" i="13" s="1" a="1"/>
  <c r="O287" i="13" s="1"/>
  <c r="N419" i="13" a="1"/>
  <c r="N419" i="13" s="1"/>
  <c r="O419" i="13" s="1" a="1"/>
  <c r="O419" i="13" s="1"/>
  <c r="N971" i="13" a="1"/>
  <c r="N971" i="13" s="1"/>
  <c r="O971" i="13" s="1" a="1"/>
  <c r="O971" i="13" s="1"/>
  <c r="N78" i="13" a="1"/>
  <c r="N78" i="13" s="1"/>
  <c r="O78" i="13" s="1" a="1"/>
  <c r="O78" i="13" s="1"/>
  <c r="N172" i="13" a="1"/>
  <c r="N172" i="13" s="1"/>
  <c r="O172" i="13" s="1" a="1"/>
  <c r="O172" i="13" s="1"/>
  <c r="N403" i="13" a="1"/>
  <c r="N403" i="13" s="1"/>
  <c r="O403" i="13" s="1" a="1"/>
  <c r="O403" i="13" s="1"/>
  <c r="N880" i="13" a="1"/>
  <c r="N880" i="13" s="1"/>
  <c r="O880" i="13" s="1" a="1"/>
  <c r="O880" i="13" s="1"/>
  <c r="N173" i="13" a="1"/>
  <c r="N173" i="13" s="1"/>
  <c r="O173" i="13" s="1" a="1"/>
  <c r="O173" i="13" s="1"/>
  <c r="N281" i="13" a="1"/>
  <c r="N281" i="13" s="1"/>
  <c r="O281" i="13" s="1" a="1"/>
  <c r="O281" i="13" s="1"/>
  <c r="N380" i="13" a="1"/>
  <c r="N380" i="13" s="1"/>
  <c r="O380" i="13" s="1" a="1"/>
  <c r="O380" i="13" s="1"/>
  <c r="N489" i="13" a="1"/>
  <c r="N489" i="13" s="1"/>
  <c r="O489" i="13" s="1" a="1"/>
  <c r="O489" i="13" s="1"/>
  <c r="N50" i="13" a="1"/>
  <c r="N50" i="13" s="1"/>
  <c r="O50" i="13" s="1" a="1"/>
  <c r="O50" i="13" s="1"/>
  <c r="N159" i="13" a="1"/>
  <c r="N159" i="13" s="1"/>
  <c r="O159" i="13" s="1" a="1"/>
  <c r="O159" i="13" s="1"/>
  <c r="N357" i="13" a="1"/>
  <c r="N357" i="13" s="1"/>
  <c r="O357" i="13" s="1" a="1"/>
  <c r="O357" i="13" s="1"/>
  <c r="N511" i="13" a="1"/>
  <c r="N511" i="13" s="1"/>
  <c r="O511" i="13" s="1" a="1"/>
  <c r="O511" i="13" s="1"/>
  <c r="N463" i="13" a="1"/>
  <c r="N463" i="13" s="1"/>
  <c r="O463" i="13" s="1" a="1"/>
  <c r="O463" i="13" s="1"/>
  <c r="N203" i="13" a="1"/>
  <c r="N203" i="13" s="1"/>
  <c r="O203" i="13" s="1" a="1"/>
  <c r="O203" i="13" s="1"/>
  <c r="N311" i="13" a="1"/>
  <c r="N311" i="13" s="1"/>
  <c r="O311" i="13" s="1" a="1"/>
  <c r="O311" i="13" s="1"/>
  <c r="N596" i="13" a="1"/>
  <c r="N596" i="13" s="1"/>
  <c r="O596" i="13" s="1" a="1"/>
  <c r="O596" i="13" s="1"/>
  <c r="N73" i="13" a="1"/>
  <c r="N73" i="13" s="1"/>
  <c r="O73" i="13" s="1" a="1"/>
  <c r="O73" i="13" s="1"/>
  <c r="N189" i="13" a="1"/>
  <c r="N189" i="13" s="1"/>
  <c r="O189" i="13" s="1" a="1"/>
  <c r="O189" i="13" s="1"/>
  <c r="N358" i="13" a="1"/>
  <c r="N358" i="13" s="1"/>
  <c r="O358" i="13" s="1" a="1"/>
  <c r="O358" i="13" s="1"/>
  <c r="N454" i="13" a="1"/>
  <c r="N454" i="13" s="1"/>
  <c r="O454" i="13" s="1" a="1"/>
  <c r="O454" i="13" s="1"/>
  <c r="N523" i="13" a="1"/>
  <c r="N523" i="13" s="1"/>
  <c r="O523" i="13" s="1" a="1"/>
  <c r="O523" i="13" s="1"/>
  <c r="N624" i="13" a="1"/>
  <c r="N624" i="13" s="1"/>
  <c r="O624" i="13" s="1" a="1"/>
  <c r="O624" i="13" s="1"/>
  <c r="N767" i="13" a="1"/>
  <c r="N767" i="13" s="1"/>
  <c r="O767" i="13" s="1" a="1"/>
  <c r="O767" i="13" s="1"/>
  <c r="N911" i="13" a="1"/>
  <c r="N911" i="13" s="1"/>
  <c r="O911" i="13" s="1" a="1"/>
  <c r="O911" i="13" s="1"/>
  <c r="N553" i="13" a="1"/>
  <c r="N553" i="13" s="1"/>
  <c r="O553" i="13" s="1" a="1"/>
  <c r="O553" i="13" s="1"/>
  <c r="N676" i="13" a="1"/>
  <c r="N676" i="13" s="1"/>
  <c r="O676" i="13" s="1" a="1"/>
  <c r="O676" i="13" s="1"/>
  <c r="N820" i="13" a="1"/>
  <c r="N820" i="13" s="1"/>
  <c r="O820" i="13" s="1" a="1"/>
  <c r="O820" i="13" s="1"/>
  <c r="N964" i="13" a="1"/>
  <c r="N964" i="13" s="1"/>
  <c r="O964" i="13" s="1" a="1"/>
  <c r="O964" i="13" s="1"/>
  <c r="N536" i="13" a="1"/>
  <c r="N536" i="13" s="1"/>
  <c r="O536" i="13" s="1" a="1"/>
  <c r="O536" i="13" s="1"/>
  <c r="N718" i="13" a="1"/>
  <c r="N718" i="13" s="1"/>
  <c r="O718" i="13" s="1" a="1"/>
  <c r="O718" i="13" s="1"/>
  <c r="N862" i="13" a="1"/>
  <c r="N862" i="13" s="1"/>
  <c r="O862" i="13" s="1" a="1"/>
  <c r="O862" i="13" s="1"/>
  <c r="N1009" i="13" a="1"/>
  <c r="N1009" i="13" s="1"/>
  <c r="O1009" i="13" s="1" a="1"/>
  <c r="O1009" i="13" s="1"/>
  <c r="N599" i="13" a="1"/>
  <c r="N599" i="13" s="1"/>
  <c r="O599" i="13" s="1" a="1"/>
  <c r="O599" i="13" s="1"/>
  <c r="N760" i="13" a="1"/>
  <c r="N760" i="13" s="1"/>
  <c r="O760" i="13" s="1" a="1"/>
  <c r="O760" i="13" s="1"/>
  <c r="N904" i="13" a="1"/>
  <c r="N904" i="13" s="1"/>
  <c r="O904" i="13" s="1" a="1"/>
  <c r="O904" i="13" s="1"/>
  <c r="N501" i="13" a="1"/>
  <c r="N501" i="13" s="1"/>
  <c r="O501" i="13" s="1" a="1"/>
  <c r="O501" i="13" s="1"/>
  <c r="N591" i="13" a="1"/>
  <c r="N591" i="13" s="1"/>
  <c r="O591" i="13" s="1" a="1"/>
  <c r="O591" i="13" s="1"/>
  <c r="N719" i="13" a="1"/>
  <c r="N719" i="13" s="1"/>
  <c r="O719" i="13" s="1" a="1"/>
  <c r="O719" i="13" s="1"/>
  <c r="N863" i="13" a="1"/>
  <c r="N863" i="13" s="1"/>
  <c r="O863" i="13" s="1" a="1"/>
  <c r="O863" i="13" s="1"/>
  <c r="N1011" i="13" a="1"/>
  <c r="N1011" i="13" s="1"/>
  <c r="O1011" i="13" s="1" a="1"/>
  <c r="O1011" i="13" s="1"/>
  <c r="N638" i="13" a="1"/>
  <c r="N638" i="13" s="1"/>
  <c r="O638" i="13" s="1" a="1"/>
  <c r="O638" i="13" s="1"/>
  <c r="N782" i="13" a="1"/>
  <c r="N782" i="13" s="1"/>
  <c r="O782" i="13" s="1" a="1"/>
  <c r="O782" i="13" s="1"/>
  <c r="N926" i="13" a="1"/>
  <c r="N926" i="13" s="1"/>
  <c r="O926" i="13" s="1" a="1"/>
  <c r="O926" i="13" s="1"/>
  <c r="N490" i="13" a="1"/>
  <c r="N490" i="13" s="1"/>
  <c r="O490" i="13" s="1" a="1"/>
  <c r="O490" i="13" s="1"/>
  <c r="N620" i="13" a="1"/>
  <c r="N620" i="13" s="1"/>
  <c r="O620" i="13" s="1" a="1"/>
  <c r="O620" i="13" s="1"/>
  <c r="N762" i="13" a="1"/>
  <c r="N762" i="13" s="1"/>
  <c r="O762" i="13" s="1" a="1"/>
  <c r="O762" i="13" s="1"/>
  <c r="N906" i="13" a="1"/>
  <c r="N906" i="13" s="1"/>
  <c r="O906" i="13" s="1" a="1"/>
  <c r="O906" i="13" s="1"/>
  <c r="N472" i="13" a="1"/>
  <c r="N472" i="13" s="1"/>
  <c r="O472" i="13" s="1" a="1"/>
  <c r="O472" i="13" s="1"/>
  <c r="N691" i="13" a="1"/>
  <c r="N691" i="13" s="1"/>
  <c r="O691" i="13" s="1" a="1"/>
  <c r="O691" i="13" s="1"/>
  <c r="N835" i="13" a="1"/>
  <c r="N835" i="13" s="1"/>
  <c r="O835" i="13" s="1" a="1"/>
  <c r="O835" i="13" s="1"/>
  <c r="N979" i="13" a="1"/>
  <c r="N979" i="13" s="1"/>
  <c r="O979" i="13" s="1" a="1"/>
  <c r="O979" i="13" s="1"/>
  <c r="N603" i="13" a="1"/>
  <c r="N603" i="13" s="1"/>
  <c r="O603" i="13" s="1" a="1"/>
  <c r="O603" i="13" s="1"/>
  <c r="N743" i="13" a="1"/>
  <c r="N743" i="13" s="1"/>
  <c r="O743" i="13" s="1" a="1"/>
  <c r="O743" i="13" s="1"/>
  <c r="N887" i="13" a="1"/>
  <c r="N887" i="13" s="1"/>
  <c r="O887" i="13" s="1" a="1"/>
  <c r="O887" i="13" s="1"/>
  <c r="N1027" i="13" a="1"/>
  <c r="N1027" i="13" s="1"/>
  <c r="O1027" i="13" s="1" a="1"/>
  <c r="O1027" i="13" s="1"/>
  <c r="N631" i="13" a="1"/>
  <c r="N631" i="13" s="1"/>
  <c r="O631" i="13" s="1" a="1"/>
  <c r="O631" i="13" s="1"/>
  <c r="N775" i="13" a="1"/>
  <c r="N775" i="13" s="1"/>
  <c r="O775" i="13" s="1" a="1"/>
  <c r="O775" i="13" s="1"/>
  <c r="N919" i="13" a="1"/>
  <c r="N919" i="13" s="1"/>
  <c r="O919" i="13" s="1" a="1"/>
  <c r="O919" i="13" s="1"/>
  <c r="N1042" i="13" a="1"/>
  <c r="N1042" i="13" s="1"/>
  <c r="O1042" i="13" s="1" a="1"/>
  <c r="O1042" i="13" s="1"/>
  <c r="N89" i="13" a="1"/>
  <c r="N89" i="13" s="1"/>
  <c r="O89" i="13" s="1" a="1"/>
  <c r="O89" i="13" s="1"/>
  <c r="N60" i="13" a="1"/>
  <c r="N60" i="13" s="1"/>
  <c r="O60" i="13" s="1" a="1"/>
  <c r="O60" i="13" s="1"/>
  <c r="N335" i="13" a="1"/>
  <c r="N335" i="13" s="1"/>
  <c r="O335" i="13" s="1" a="1"/>
  <c r="O335" i="13" s="1"/>
  <c r="N736" i="13" a="1"/>
  <c r="N736" i="13" s="1"/>
  <c r="O736" i="13" s="1" a="1"/>
  <c r="O736" i="13" s="1"/>
  <c r="N62" i="13" a="1"/>
  <c r="N62" i="13" s="1"/>
  <c r="O62" i="13" s="1" a="1"/>
  <c r="O62" i="13" s="1"/>
  <c r="N170" i="13" a="1"/>
  <c r="N170" i="13" s="1"/>
  <c r="O170" i="13" s="1" a="1"/>
  <c r="O170" i="13" s="1"/>
  <c r="N278" i="13" a="1"/>
  <c r="N278" i="13" s="1"/>
  <c r="O278" i="13" s="1" a="1"/>
  <c r="O278" i="13" s="1"/>
  <c r="N745" i="13" a="1"/>
  <c r="N745" i="13" s="1"/>
  <c r="O745" i="13" s="1" a="1"/>
  <c r="O745" i="13" s="1"/>
  <c r="N142" i="13" a="1"/>
  <c r="N142" i="13" s="1"/>
  <c r="O142" i="13" s="1" a="1"/>
  <c r="O142" i="13" s="1"/>
  <c r="N362" i="13" a="1"/>
  <c r="N362" i="13" s="1"/>
  <c r="O362" i="13" s="1" a="1"/>
  <c r="O362" i="13" s="1"/>
  <c r="N458" i="13" a="1"/>
  <c r="N458" i="13" s="1"/>
  <c r="O458" i="13" s="1" a="1"/>
  <c r="O458" i="13" s="1"/>
  <c r="N808" i="13" a="1"/>
  <c r="N808" i="13" s="1"/>
  <c r="O808" i="13" s="1" a="1"/>
  <c r="O808" i="13" s="1"/>
  <c r="N99" i="13" a="1"/>
  <c r="N99" i="13" s="1"/>
  <c r="O99" i="13" s="1" a="1"/>
  <c r="O99" i="13" s="1"/>
  <c r="N186" i="13" a="1"/>
  <c r="N186" i="13" s="1"/>
  <c r="O186" i="13" s="1" a="1"/>
  <c r="O186" i="13" s="1"/>
  <c r="N294" i="13" a="1"/>
  <c r="N294" i="13" s="1"/>
  <c r="O294" i="13" s="1" a="1"/>
  <c r="O294" i="13" s="1"/>
  <c r="N435" i="13" a="1"/>
  <c r="N435" i="13" s="1"/>
  <c r="O435" i="13" s="1" a="1"/>
  <c r="O435" i="13" s="1"/>
  <c r="N219" i="13" a="1"/>
  <c r="N219" i="13" s="1"/>
  <c r="O219" i="13" s="1" a="1"/>
  <c r="O219" i="13" s="1"/>
  <c r="N92" i="13" a="1"/>
  <c r="N92" i="13" s="1"/>
  <c r="O92" i="13" s="1" a="1"/>
  <c r="O92" i="13" s="1"/>
  <c r="N201" i="13" a="1"/>
  <c r="N201" i="13" s="1"/>
  <c r="O201" i="13" s="1" a="1"/>
  <c r="O201" i="13" s="1"/>
  <c r="N427" i="13" a="1"/>
  <c r="N427" i="13" s="1"/>
  <c r="O427" i="13" s="1" a="1"/>
  <c r="O427" i="13" s="1"/>
  <c r="N941" i="13" a="1"/>
  <c r="N941" i="13" s="1"/>
  <c r="O941" i="13" s="1" a="1"/>
  <c r="O941" i="13" s="1"/>
  <c r="N180" i="13" a="1"/>
  <c r="N180" i="13" s="1"/>
  <c r="O180" i="13" s="1" a="1"/>
  <c r="O180" i="13" s="1"/>
  <c r="N288" i="13" a="1"/>
  <c r="N288" i="13" s="1"/>
  <c r="O288" i="13" s="1" a="1"/>
  <c r="O288" i="13" s="1"/>
  <c r="N388" i="13" a="1"/>
  <c r="N388" i="13" s="1"/>
  <c r="O388" i="13" s="1" a="1"/>
  <c r="O388" i="13" s="1"/>
  <c r="N540" i="13" a="1"/>
  <c r="N540" i="13" s="1"/>
  <c r="O540" i="13" s="1" a="1"/>
  <c r="O540" i="13" s="1"/>
  <c r="N86" i="13" a="1"/>
  <c r="N86" i="13" s="1"/>
  <c r="O86" i="13" s="1" a="1"/>
  <c r="O86" i="13" s="1"/>
  <c r="N166" i="13" a="1"/>
  <c r="N166" i="13" s="1"/>
  <c r="O166" i="13" s="1" a="1"/>
  <c r="O166" i="13" s="1"/>
  <c r="N365" i="13" a="1"/>
  <c r="N365" i="13" s="1"/>
  <c r="O365" i="13" s="1" a="1"/>
  <c r="O365" i="13" s="1"/>
  <c r="N542" i="13" a="1"/>
  <c r="N542" i="13" s="1"/>
  <c r="O542" i="13" s="1" a="1"/>
  <c r="O542" i="13" s="1"/>
  <c r="N79" i="13" a="1"/>
  <c r="N79" i="13" s="1"/>
  <c r="O79" i="13" s="1" a="1"/>
  <c r="O79" i="13" s="1"/>
  <c r="N210" i="13" a="1"/>
  <c r="N210" i="13" s="1"/>
  <c r="O210" i="13" s="1" a="1"/>
  <c r="O210" i="13" s="1"/>
  <c r="N318" i="13" a="1"/>
  <c r="N318" i="13" s="1"/>
  <c r="O318" i="13" s="1" a="1"/>
  <c r="O318" i="13" s="1"/>
  <c r="N714" i="13" a="1"/>
  <c r="N714" i="13" s="1"/>
  <c r="O714" i="13" s="1" a="1"/>
  <c r="O714" i="13" s="1"/>
  <c r="N95" i="13" a="1"/>
  <c r="N95" i="13" s="1"/>
  <c r="O95" i="13" s="1" a="1"/>
  <c r="O95" i="13" s="1"/>
  <c r="N196" i="13" a="1"/>
  <c r="N196" i="13" s="1"/>
  <c r="O196" i="13" s="1" a="1"/>
  <c r="O196" i="13" s="1"/>
  <c r="N366" i="13" a="1"/>
  <c r="N366" i="13" s="1"/>
  <c r="O366" i="13" s="1" a="1"/>
  <c r="O366" i="13" s="1"/>
  <c r="N462" i="13" a="1"/>
  <c r="N462" i="13" s="1"/>
  <c r="O462" i="13" s="1" a="1"/>
  <c r="O462" i="13" s="1"/>
  <c r="N529" i="13" a="1"/>
  <c r="N529" i="13" s="1"/>
  <c r="O529" i="13" s="1" a="1"/>
  <c r="O529" i="13" s="1"/>
  <c r="N634" i="13" a="1"/>
  <c r="N634" i="13" s="1"/>
  <c r="O634" i="13" s="1" a="1"/>
  <c r="O634" i="13" s="1"/>
  <c r="N778" i="13" a="1"/>
  <c r="N778" i="13" s="1"/>
  <c r="O778" i="13" s="1" a="1"/>
  <c r="O778" i="13" s="1"/>
  <c r="N922" i="13" a="1"/>
  <c r="N922" i="13" s="1"/>
  <c r="O922" i="13" s="1" a="1"/>
  <c r="O922" i="13" s="1"/>
  <c r="N562" i="13" a="1"/>
  <c r="N562" i="13" s="1"/>
  <c r="O562" i="13" s="1" a="1"/>
  <c r="O562" i="13" s="1"/>
  <c r="N686" i="13" a="1"/>
  <c r="N686" i="13" s="1"/>
  <c r="O686" i="13" s="1" a="1"/>
  <c r="O686" i="13" s="1"/>
  <c r="N830" i="13" a="1"/>
  <c r="N830" i="13" s="1"/>
  <c r="O830" i="13" s="1" a="1"/>
  <c r="O830" i="13" s="1"/>
  <c r="N974" i="13" a="1"/>
  <c r="N974" i="13" s="1"/>
  <c r="O974" i="13" s="1" a="1"/>
  <c r="O974" i="13" s="1"/>
  <c r="N572" i="13" a="1"/>
  <c r="N572" i="13" s="1"/>
  <c r="O572" i="13" s="1" a="1"/>
  <c r="O572" i="13" s="1"/>
  <c r="N728" i="13" a="1"/>
  <c r="N728" i="13" s="1"/>
  <c r="O728" i="13" s="1" a="1"/>
  <c r="O728" i="13" s="1"/>
  <c r="N872" i="13" a="1"/>
  <c r="N872" i="13" s="1"/>
  <c r="O872" i="13" s="1" a="1"/>
  <c r="O872" i="13" s="1"/>
  <c r="N1021" i="13" a="1"/>
  <c r="N1021" i="13" s="1"/>
  <c r="O1021" i="13" s="1" a="1"/>
  <c r="O1021" i="13" s="1"/>
  <c r="N617" i="13" a="1"/>
  <c r="N617" i="13" s="1"/>
  <c r="O617" i="13" s="1" a="1"/>
  <c r="O617" i="13" s="1"/>
  <c r="N770" i="13" a="1"/>
  <c r="N770" i="13" s="1"/>
  <c r="O770" i="13" s="1" a="1"/>
  <c r="O770" i="13" s="1"/>
  <c r="N914" i="13" a="1"/>
  <c r="N914" i="13" s="1"/>
  <c r="O914" i="13" s="1" a="1"/>
  <c r="O914" i="13" s="1"/>
  <c r="N507" i="13" a="1"/>
  <c r="N507" i="13" s="1"/>
  <c r="O507" i="13" s="1" a="1"/>
  <c r="O507" i="13" s="1"/>
  <c r="N600" i="13" a="1"/>
  <c r="N600" i="13" s="1"/>
  <c r="O600" i="13" s="1" a="1"/>
  <c r="O600" i="13" s="1"/>
  <c r="N730" i="13" a="1"/>
  <c r="N730" i="13" s="1"/>
  <c r="O730" i="13" s="1" a="1"/>
  <c r="O730" i="13" s="1"/>
  <c r="N874" i="13" a="1"/>
  <c r="N874" i="13" s="1"/>
  <c r="O874" i="13" s="1" a="1"/>
  <c r="O874" i="13" s="1"/>
  <c r="N1023" i="13" a="1"/>
  <c r="N1023" i="13" s="1"/>
  <c r="O1023" i="13" s="1" a="1"/>
  <c r="O1023" i="13" s="1"/>
  <c r="N648" i="13" a="1"/>
  <c r="N648" i="13" s="1"/>
  <c r="O648" i="13" s="1" a="1"/>
  <c r="O648" i="13" s="1"/>
  <c r="N792" i="13" a="1"/>
  <c r="N792" i="13" s="1"/>
  <c r="O792" i="13" s="1" a="1"/>
  <c r="O792" i="13" s="1"/>
  <c r="N936" i="13" a="1"/>
  <c r="N936" i="13" s="1"/>
  <c r="O936" i="13" s="1" a="1"/>
  <c r="O936" i="13" s="1"/>
  <c r="N496" i="13" a="1"/>
  <c r="N496" i="13" s="1"/>
  <c r="O496" i="13" s="1" a="1"/>
  <c r="O496" i="13" s="1"/>
  <c r="N639" i="13" a="1"/>
  <c r="N639" i="13" s="1"/>
  <c r="O639" i="13" s="1" a="1"/>
  <c r="O639" i="13" s="1"/>
  <c r="N783" i="13" a="1"/>
  <c r="N783" i="13" s="1"/>
  <c r="O783" i="13" s="1" a="1"/>
  <c r="O783" i="13" s="1"/>
  <c r="N927" i="13" a="1"/>
  <c r="N927" i="13" s="1"/>
  <c r="O927" i="13" s="1" a="1"/>
  <c r="O927" i="13" s="1"/>
  <c r="N484" i="13" a="1"/>
  <c r="N484" i="13" s="1"/>
  <c r="O484" i="13" s="1" a="1"/>
  <c r="O484" i="13" s="1"/>
  <c r="N701" i="13" a="1"/>
  <c r="N701" i="13" s="1"/>
  <c r="O701" i="13" s="1" a="1"/>
  <c r="O701" i="13" s="1"/>
  <c r="N845" i="13" a="1"/>
  <c r="N845" i="13" s="1"/>
  <c r="O845" i="13" s="1" a="1"/>
  <c r="O845" i="13" s="1"/>
  <c r="N990" i="13" a="1"/>
  <c r="N990" i="13" s="1"/>
  <c r="O990" i="13" s="1" a="1"/>
  <c r="O990" i="13" s="1"/>
  <c r="N612" i="13" a="1"/>
  <c r="N612" i="13" s="1"/>
  <c r="O612" i="13" s="1" a="1"/>
  <c r="O612" i="13" s="1"/>
  <c r="N754" i="13" a="1"/>
  <c r="N754" i="13" s="1"/>
  <c r="O754" i="13" s="1" a="1"/>
  <c r="O754" i="13" s="1"/>
  <c r="N898" i="13" a="1"/>
  <c r="N898" i="13" s="1"/>
  <c r="O898" i="13" s="1" a="1"/>
  <c r="O898" i="13" s="1"/>
  <c r="N1040" i="13" a="1"/>
  <c r="N1040" i="13" s="1"/>
  <c r="O1040" i="13" s="1" a="1"/>
  <c r="O1040" i="13" s="1"/>
  <c r="N641" i="13" a="1"/>
  <c r="N641" i="13" s="1"/>
  <c r="O641" i="13" s="1" a="1"/>
  <c r="O641" i="13" s="1"/>
  <c r="N785" i="13" a="1"/>
  <c r="N785" i="13" s="1"/>
  <c r="O785" i="13" s="1" a="1"/>
  <c r="O785" i="13" s="1"/>
  <c r="N929" i="13" a="1"/>
  <c r="N929" i="13" s="1"/>
  <c r="O929" i="13" s="1" a="1"/>
  <c r="O929" i="13" s="1"/>
  <c r="N1043" i="13" a="1"/>
  <c r="N1043" i="13" s="1"/>
  <c r="O1043" i="13" s="1" a="1"/>
  <c r="O1043" i="13" s="1"/>
  <c r="N67" i="13" a="1"/>
  <c r="N67" i="13" s="1"/>
  <c r="O67" i="13" s="1" a="1"/>
  <c r="O67" i="13" s="1"/>
  <c r="N455" i="13" a="1"/>
  <c r="N455" i="13" s="1"/>
  <c r="O455" i="13" s="1" a="1"/>
  <c r="O455" i="13" s="1"/>
  <c r="N247" i="13" a="1"/>
  <c r="N247" i="13" s="1"/>
  <c r="O247" i="13" s="1" a="1"/>
  <c r="O247" i="13" s="1"/>
  <c r="N425" i="13" a="1"/>
  <c r="N425" i="13" s="1"/>
  <c r="O425" i="13" s="1" a="1"/>
  <c r="O425" i="13" s="1"/>
  <c r="N797" i="13" a="1"/>
  <c r="N797" i="13" s="1"/>
  <c r="O797" i="13" s="1" a="1"/>
  <c r="O797" i="13" s="1"/>
  <c r="N77" i="13" a="1"/>
  <c r="N77" i="13" s="1"/>
  <c r="O77" i="13" s="1" a="1"/>
  <c r="O77" i="13" s="1"/>
  <c r="N185" i="13" a="1"/>
  <c r="N185" i="13" s="1"/>
  <c r="O185" i="13" s="1" a="1"/>
  <c r="O185" i="13" s="1"/>
  <c r="N293" i="13" a="1"/>
  <c r="N293" i="13" s="1"/>
  <c r="O293" i="13" s="1" a="1"/>
  <c r="O293" i="13" s="1"/>
  <c r="N807" i="13" a="1"/>
  <c r="N807" i="13" s="1"/>
  <c r="O807" i="13" s="1" a="1"/>
  <c r="O807" i="13" s="1"/>
  <c r="N207" i="13" a="1"/>
  <c r="N207" i="13" s="1"/>
  <c r="O207" i="13" s="1" a="1"/>
  <c r="O207" i="13" s="1"/>
  <c r="N370" i="13" a="1"/>
  <c r="N370" i="13" s="1"/>
  <c r="O370" i="13" s="1" a="1"/>
  <c r="O370" i="13" s="1"/>
  <c r="N467" i="13" a="1"/>
  <c r="N467" i="13" s="1"/>
  <c r="O467" i="13" s="1" a="1"/>
  <c r="O467" i="13" s="1"/>
  <c r="N869" i="13" a="1"/>
  <c r="N869" i="13" s="1"/>
  <c r="O869" i="13" s="1" a="1"/>
  <c r="O869" i="13" s="1"/>
  <c r="N135" i="13" a="1"/>
  <c r="N135" i="13" s="1"/>
  <c r="O135" i="13" s="1" a="1"/>
  <c r="O135" i="13" s="1"/>
  <c r="N193" i="13" a="1"/>
  <c r="N193" i="13" s="1"/>
  <c r="O193" i="13" s="1" a="1"/>
  <c r="O193" i="13" s="1"/>
  <c r="N301" i="13" a="1"/>
  <c r="N301" i="13" s="1"/>
  <c r="O301" i="13" s="1" a="1"/>
  <c r="O301" i="13" s="1"/>
  <c r="N443" i="13" a="1"/>
  <c r="N443" i="13" s="1"/>
  <c r="O443" i="13" s="1" a="1"/>
  <c r="O443" i="13" s="1"/>
  <c r="N415" i="13" a="1"/>
  <c r="N415" i="13" s="1"/>
  <c r="O415" i="13" s="1" a="1"/>
  <c r="O415" i="13" s="1"/>
  <c r="N107" i="13" a="1"/>
  <c r="N107" i="13" s="1"/>
  <c r="O107" i="13" s="1" a="1"/>
  <c r="O107" i="13" s="1"/>
  <c r="N208" i="13" a="1"/>
  <c r="N208" i="13" s="1"/>
  <c r="O208" i="13" s="1" a="1"/>
  <c r="O208" i="13" s="1"/>
  <c r="N451" i="13" a="1"/>
  <c r="N451" i="13" s="1"/>
  <c r="O451" i="13" s="1" a="1"/>
  <c r="O451" i="13" s="1"/>
  <c r="N1006" i="13" a="1"/>
  <c r="N1006" i="13" s="1"/>
  <c r="O1006" i="13" s="1" a="1"/>
  <c r="O1006" i="13" s="1"/>
  <c r="N187" i="13" a="1"/>
  <c r="N187" i="13" s="1"/>
  <c r="O187" i="13" s="1" a="1"/>
  <c r="O187" i="13" s="1"/>
  <c r="N295" i="13" a="1"/>
  <c r="N295" i="13" s="1"/>
  <c r="O295" i="13" s="1" a="1"/>
  <c r="O295" i="13" s="1"/>
  <c r="N396" i="13" a="1"/>
  <c r="N396" i="13" s="1"/>
  <c r="O396" i="13" s="1" a="1"/>
  <c r="O396" i="13" s="1"/>
  <c r="N642" i="13" a="1"/>
  <c r="N642" i="13" s="1"/>
  <c r="O642" i="13" s="1" a="1"/>
  <c r="O642" i="13" s="1"/>
  <c r="N115" i="13" a="1"/>
  <c r="N115" i="13" s="1"/>
  <c r="O115" i="13" s="1" a="1"/>
  <c r="O115" i="13" s="1"/>
  <c r="N195" i="13" a="1"/>
  <c r="N195" i="13" s="1"/>
  <c r="O195" i="13" s="1" a="1"/>
  <c r="O195" i="13" s="1"/>
  <c r="N381" i="13" a="1"/>
  <c r="N381" i="13" s="1"/>
  <c r="O381" i="13" s="1" a="1"/>
  <c r="O381" i="13" s="1"/>
  <c r="N587" i="13" a="1"/>
  <c r="N587" i="13" s="1"/>
  <c r="O587" i="13" s="1" a="1"/>
  <c r="O587" i="13" s="1"/>
  <c r="N66" i="13" a="1"/>
  <c r="N66" i="13" s="1"/>
  <c r="O66" i="13" s="1" a="1"/>
  <c r="O66" i="13" s="1"/>
  <c r="N217" i="13" a="1"/>
  <c r="N217" i="13" s="1"/>
  <c r="O217" i="13" s="1" a="1"/>
  <c r="O217" i="13" s="1"/>
  <c r="N325" i="13" a="1"/>
  <c r="N325" i="13" s="1"/>
  <c r="O325" i="13" s="1" a="1"/>
  <c r="O325" i="13" s="1"/>
  <c r="N776" i="13" a="1"/>
  <c r="N776" i="13" s="1"/>
  <c r="O776" i="13" s="1" a="1"/>
  <c r="O776" i="13" s="1"/>
  <c r="N109" i="13" a="1"/>
  <c r="N109" i="13" s="1"/>
  <c r="O109" i="13" s="1" a="1"/>
  <c r="O109" i="13" s="1"/>
  <c r="N225" i="13" a="1"/>
  <c r="N225" i="13" s="1"/>
  <c r="O225" i="13" s="1" a="1"/>
  <c r="O225" i="13" s="1"/>
  <c r="N374" i="13" a="1"/>
  <c r="N374" i="13" s="1"/>
  <c r="O374" i="13" s="1" a="1"/>
  <c r="O374" i="13" s="1"/>
  <c r="N471" i="13" a="1"/>
  <c r="N471" i="13" s="1"/>
  <c r="O471" i="13" s="1" a="1"/>
  <c r="O471" i="13" s="1"/>
  <c r="N535" i="13" a="1"/>
  <c r="N535" i="13" s="1"/>
  <c r="O535" i="13" s="1" a="1"/>
  <c r="O535" i="13" s="1"/>
  <c r="N644" i="13" a="1"/>
  <c r="N644" i="13" s="1"/>
  <c r="O644" i="13" s="1" a="1"/>
  <c r="O644" i="13" s="1"/>
  <c r="N788" i="13" a="1"/>
  <c r="N788" i="13" s="1"/>
  <c r="O788" i="13" s="1" a="1"/>
  <c r="O788" i="13" s="1"/>
  <c r="N932" i="13" a="1"/>
  <c r="N932" i="13" s="1"/>
  <c r="O932" i="13" s="1" a="1"/>
  <c r="O932" i="13" s="1"/>
  <c r="N571" i="13" a="1"/>
  <c r="N571" i="13" s="1"/>
  <c r="O571" i="13" s="1" a="1"/>
  <c r="O571" i="13" s="1"/>
  <c r="N696" i="13" a="1"/>
  <c r="N696" i="13" s="1"/>
  <c r="O696" i="13" s="1" a="1"/>
  <c r="O696" i="13" s="1"/>
  <c r="N840" i="13" a="1"/>
  <c r="N840" i="13" s="1"/>
  <c r="O840" i="13" s="1" a="1"/>
  <c r="O840" i="13" s="1"/>
  <c r="N984" i="13" a="1"/>
  <c r="N984" i="13" s="1"/>
  <c r="O984" i="13" s="1" a="1"/>
  <c r="O984" i="13" s="1"/>
  <c r="N590" i="13" a="1"/>
  <c r="N590" i="13" s="1"/>
  <c r="O590" i="13" s="1" a="1"/>
  <c r="O590" i="13" s="1"/>
  <c r="N738" i="13" a="1"/>
  <c r="N738" i="13" s="1"/>
  <c r="O738" i="13" s="1" a="1"/>
  <c r="O738" i="13" s="1"/>
  <c r="N882" i="13" a="1"/>
  <c r="N882" i="13" s="1"/>
  <c r="O882" i="13" s="1" a="1"/>
  <c r="O882" i="13" s="1"/>
  <c r="N1033" i="13" a="1"/>
  <c r="N1033" i="13" s="1"/>
  <c r="O1033" i="13" s="1" a="1"/>
  <c r="O1033" i="13" s="1"/>
  <c r="N636" i="13" a="1"/>
  <c r="N636" i="13" s="1"/>
  <c r="O636" i="13" s="1" a="1"/>
  <c r="O636" i="13" s="1"/>
  <c r="N780" i="13" a="1"/>
  <c r="N780" i="13" s="1"/>
  <c r="O780" i="13" s="1" a="1"/>
  <c r="O780" i="13" s="1"/>
  <c r="N924" i="13" a="1"/>
  <c r="N924" i="13" s="1"/>
  <c r="O924" i="13" s="1" a="1"/>
  <c r="O924" i="13" s="1"/>
  <c r="N513" i="13" a="1"/>
  <c r="N513" i="13" s="1"/>
  <c r="O513" i="13" s="1" a="1"/>
  <c r="O513" i="13" s="1"/>
  <c r="N609" i="13" a="1"/>
  <c r="N609" i="13" s="1"/>
  <c r="O609" i="13" s="1" a="1"/>
  <c r="O609" i="13" s="1"/>
  <c r="N740" i="13" a="1"/>
  <c r="N740" i="13" s="1"/>
  <c r="O740" i="13" s="1" a="1"/>
  <c r="O740" i="13" s="1"/>
  <c r="N884" i="13" a="1"/>
  <c r="N884" i="13" s="1"/>
  <c r="O884" i="13" s="1" a="1"/>
  <c r="O884" i="13" s="1"/>
  <c r="N1035" i="13" a="1"/>
  <c r="N1035" i="13" s="1"/>
  <c r="O1035" i="13" s="1" a="1"/>
  <c r="O1035" i="13" s="1"/>
  <c r="N669" i="13" a="1"/>
  <c r="N669" i="13" s="1"/>
  <c r="O669" i="13" s="1" a="1"/>
  <c r="O669" i="13" s="1"/>
  <c r="N813" i="13" a="1"/>
  <c r="N813" i="13" s="1"/>
  <c r="O813" i="13" s="1" a="1"/>
  <c r="O813" i="13" s="1"/>
  <c r="N957" i="13" a="1"/>
  <c r="N957" i="13" s="1"/>
  <c r="O957" i="13" s="1" a="1"/>
  <c r="O957" i="13" s="1"/>
  <c r="N502" i="13" a="1"/>
  <c r="N502" i="13" s="1"/>
  <c r="O502" i="13" s="1" a="1"/>
  <c r="O502" i="13" s="1"/>
  <c r="N649" i="13" a="1"/>
  <c r="N649" i="13" s="1"/>
  <c r="O649" i="13" s="1" a="1"/>
  <c r="O649" i="13" s="1"/>
  <c r="N793" i="13" a="1"/>
  <c r="N793" i="13" s="1"/>
  <c r="O793" i="13" s="1" a="1"/>
  <c r="O793" i="13" s="1"/>
  <c r="N937" i="13" a="1"/>
  <c r="N937" i="13" s="1"/>
  <c r="O937" i="13" s="1" a="1"/>
  <c r="O937" i="13" s="1"/>
  <c r="N539" i="13" a="1"/>
  <c r="N539" i="13" s="1"/>
  <c r="O539" i="13" s="1" a="1"/>
  <c r="O539" i="13" s="1"/>
  <c r="N712" i="13" a="1"/>
  <c r="N712" i="13" s="1"/>
  <c r="O712" i="13" s="1" a="1"/>
  <c r="O712" i="13" s="1"/>
  <c r="N856" i="13" a="1"/>
  <c r="N856" i="13" s="1"/>
  <c r="O856" i="13" s="1" a="1"/>
  <c r="O856" i="13" s="1"/>
  <c r="N1002" i="13" a="1"/>
  <c r="N1002" i="13" s="1"/>
  <c r="O1002" i="13" s="1" a="1"/>
  <c r="O1002" i="13" s="1"/>
  <c r="N621" i="13" a="1"/>
  <c r="N621" i="13" s="1"/>
  <c r="O621" i="13" s="1" a="1"/>
  <c r="O621" i="13" s="1"/>
  <c r="N764" i="13" a="1"/>
  <c r="N764" i="13" s="1"/>
  <c r="O764" i="13" s="1" a="1"/>
  <c r="O764" i="13" s="1"/>
  <c r="N908" i="13" a="1"/>
  <c r="N908" i="13" s="1"/>
  <c r="O908" i="13" s="1" a="1"/>
  <c r="O908" i="13" s="1"/>
  <c r="N541" i="13" a="1"/>
  <c r="N541" i="13" s="1"/>
  <c r="O541" i="13" s="1" a="1"/>
  <c r="O541" i="13" s="1"/>
  <c r="N652" i="13" a="1"/>
  <c r="N652" i="13" s="1"/>
  <c r="O652" i="13" s="1" a="1"/>
  <c r="O652" i="13" s="1"/>
  <c r="N796" i="13" a="1"/>
  <c r="N796" i="13" s="1"/>
  <c r="O796" i="13" s="1" a="1"/>
  <c r="O796" i="13" s="1"/>
  <c r="N940" i="13" a="1"/>
  <c r="N940" i="13" s="1"/>
  <c r="O940" i="13" s="1" a="1"/>
  <c r="O940" i="13" s="1"/>
  <c r="N1044" i="13" a="1"/>
  <c r="N1044" i="13" s="1"/>
  <c r="O1044" i="13" s="1" a="1"/>
  <c r="O1044" i="13" s="1"/>
  <c r="N375" i="13" a="1"/>
  <c r="N375" i="13" s="1"/>
  <c r="O375" i="13" s="1" a="1"/>
  <c r="O375" i="13" s="1"/>
  <c r="N359" i="13" a="1"/>
  <c r="N359" i="13" s="1"/>
  <c r="O359" i="13" s="1" a="1"/>
  <c r="O359" i="13" s="1"/>
  <c r="N161" i="13" a="1"/>
  <c r="N161" i="13" s="1"/>
  <c r="O161" i="13" s="1" a="1"/>
  <c r="O161" i="13" s="1"/>
  <c r="N849" i="13" a="1"/>
  <c r="N849" i="13" s="1"/>
  <c r="O849" i="13" s="1" a="1"/>
  <c r="O849" i="13" s="1"/>
  <c r="N241" i="13" a="1"/>
  <c r="N241" i="13" s="1"/>
  <c r="O241" i="13" s="1" a="1"/>
  <c r="O241" i="13" s="1"/>
  <c r="N344" i="13" a="1"/>
  <c r="N344" i="13" s="1"/>
  <c r="O344" i="13" s="1" a="1"/>
  <c r="O344" i="13" s="1"/>
  <c r="N440" i="13" a="1"/>
  <c r="N440" i="13" s="1"/>
  <c r="O440" i="13" s="1" a="1"/>
  <c r="O440" i="13" s="1"/>
  <c r="N69" i="13" a="1"/>
  <c r="N69" i="13" s="1"/>
  <c r="O69" i="13" s="1" a="1"/>
  <c r="O69" i="13" s="1"/>
  <c r="N285" i="13" a="1"/>
  <c r="N285" i="13" s="1"/>
  <c r="O285" i="13" s="1" a="1"/>
  <c r="O285" i="13" s="1"/>
  <c r="N441" i="13" a="1"/>
  <c r="N441" i="13" s="1"/>
  <c r="O441" i="13" s="1" a="1"/>
  <c r="O441" i="13" s="1"/>
  <c r="N859" i="13" a="1"/>
  <c r="N859" i="13" s="1"/>
  <c r="O859" i="13" s="1" a="1"/>
  <c r="O859" i="13" s="1"/>
  <c r="N84" i="13" a="1"/>
  <c r="N84" i="13" s="1"/>
  <c r="O84" i="13" s="1" a="1"/>
  <c r="O84" i="13" s="1"/>
  <c r="N192" i="13" a="1"/>
  <c r="N192" i="13" s="1"/>
  <c r="O192" i="13" s="1" a="1"/>
  <c r="O192" i="13" s="1"/>
  <c r="N300" i="13" a="1"/>
  <c r="N300" i="13" s="1"/>
  <c r="O300" i="13" s="1" a="1"/>
  <c r="O300" i="13" s="1"/>
  <c r="N930" i="13" a="1"/>
  <c r="N930" i="13" s="1"/>
  <c r="O930" i="13" s="1" a="1"/>
  <c r="O930" i="13" s="1"/>
  <c r="N243" i="13" a="1"/>
  <c r="N243" i="13" s="1"/>
  <c r="O243" i="13" s="1" a="1"/>
  <c r="O243" i="13" s="1"/>
  <c r="N378" i="13" a="1"/>
  <c r="N378" i="13" s="1"/>
  <c r="O378" i="13" s="1" a="1"/>
  <c r="O378" i="13" s="1"/>
  <c r="N475" i="13" a="1"/>
  <c r="N475" i="13" s="1"/>
  <c r="O475" i="13" s="1" a="1"/>
  <c r="O475" i="13" s="1"/>
  <c r="N931" i="13" a="1"/>
  <c r="N931" i="13" s="1"/>
  <c r="O931" i="13" s="1" a="1"/>
  <c r="O931" i="13" s="1"/>
  <c r="N178" i="13" a="1"/>
  <c r="N178" i="13" s="1"/>
  <c r="O178" i="13" s="1" a="1"/>
  <c r="O178" i="13" s="1"/>
  <c r="N200" i="13" a="1"/>
  <c r="N200" i="13" s="1"/>
  <c r="O200" i="13" s="1" a="1"/>
  <c r="O200" i="13" s="1"/>
  <c r="N308" i="13" a="1"/>
  <c r="N308" i="13" s="1"/>
  <c r="O308" i="13" s="1" a="1"/>
  <c r="O308" i="13" s="1"/>
  <c r="N459" i="13" a="1"/>
  <c r="N459" i="13" s="1"/>
  <c r="O459" i="13" s="1" a="1"/>
  <c r="O459" i="13" s="1"/>
  <c r="N516" i="13" a="1"/>
  <c r="N516" i="13" s="1"/>
  <c r="O516" i="13" s="1" a="1"/>
  <c r="O516" i="13" s="1"/>
  <c r="N121" i="13" a="1"/>
  <c r="N121" i="13" s="1"/>
  <c r="O121" i="13" s="1" a="1"/>
  <c r="O121" i="13" s="1"/>
  <c r="N237" i="13" a="1"/>
  <c r="N237" i="13" s="1"/>
  <c r="O237" i="13" s="1" a="1"/>
  <c r="O237" i="13" s="1"/>
  <c r="N468" i="13" a="1"/>
  <c r="N468" i="13" s="1"/>
  <c r="O468" i="13" s="1" a="1"/>
  <c r="O468" i="13" s="1"/>
  <c r="N663" i="13" a="1"/>
  <c r="N663" i="13" s="1"/>
  <c r="O663" i="13" s="1" a="1"/>
  <c r="O663" i="13" s="1"/>
  <c r="N194" i="13" a="1"/>
  <c r="N194" i="13" s="1"/>
  <c r="O194" i="13" s="1" a="1"/>
  <c r="O194" i="13" s="1"/>
  <c r="N302" i="13" a="1"/>
  <c r="N302" i="13" s="1"/>
  <c r="O302" i="13" s="1" a="1"/>
  <c r="O302" i="13" s="1"/>
  <c r="N404" i="13" a="1"/>
  <c r="N404" i="13" s="1"/>
  <c r="O404" i="13" s="1" a="1"/>
  <c r="O404" i="13" s="1"/>
  <c r="N704" i="13" a="1"/>
  <c r="N704" i="13" s="1"/>
  <c r="O704" i="13" s="1" a="1"/>
  <c r="O704" i="13" s="1"/>
  <c r="N122" i="13" a="1"/>
  <c r="N122" i="13" s="1"/>
  <c r="O122" i="13" s="1" a="1"/>
  <c r="O122" i="13" s="1"/>
  <c r="N202" i="13" a="1"/>
  <c r="N202" i="13" s="1"/>
  <c r="O202" i="13" s="1" a="1"/>
  <c r="O202" i="13" s="1"/>
  <c r="N389" i="13" a="1"/>
  <c r="N389" i="13" s="1"/>
  <c r="O389" i="13" s="1" a="1"/>
  <c r="O389" i="13" s="1"/>
  <c r="N643" i="13" a="1"/>
  <c r="N643" i="13" s="1"/>
  <c r="O643" i="13" s="1" a="1"/>
  <c r="O643" i="13" s="1"/>
  <c r="N80" i="13" a="1"/>
  <c r="N80" i="13" s="1"/>
  <c r="O80" i="13" s="1" a="1"/>
  <c r="O80" i="13" s="1"/>
  <c r="N224" i="13" a="1"/>
  <c r="N224" i="13" s="1"/>
  <c r="O224" i="13" s="1" a="1"/>
  <c r="O224" i="13" s="1"/>
  <c r="N349" i="13" a="1"/>
  <c r="N349" i="13" s="1"/>
  <c r="O349" i="13" s="1" a="1"/>
  <c r="O349" i="13" s="1"/>
  <c r="N838" i="13" a="1"/>
  <c r="N838" i="13" s="1"/>
  <c r="O838" i="13" s="1" a="1"/>
  <c r="O838" i="13" s="1"/>
  <c r="N131" i="13" a="1"/>
  <c r="N131" i="13" s="1"/>
  <c r="O131" i="13" s="1" a="1"/>
  <c r="O131" i="13" s="1"/>
  <c r="N232" i="13" a="1"/>
  <c r="N232" i="13" s="1"/>
  <c r="O232" i="13" s="1" a="1"/>
  <c r="O232" i="13" s="1"/>
  <c r="N382" i="13" a="1"/>
  <c r="N382" i="13" s="1"/>
  <c r="O382" i="13" s="1" a="1"/>
  <c r="O382" i="13" s="1"/>
  <c r="N503" i="13" a="1"/>
  <c r="N503" i="13" s="1"/>
  <c r="O503" i="13" s="1" a="1"/>
  <c r="O503" i="13" s="1"/>
  <c r="N543" i="13" a="1"/>
  <c r="N543" i="13" s="1"/>
  <c r="O543" i="13" s="1" a="1"/>
  <c r="O543" i="13" s="1"/>
  <c r="N654" i="13" a="1"/>
  <c r="N654" i="13" s="1"/>
  <c r="O654" i="13" s="1" a="1"/>
  <c r="O654" i="13" s="1"/>
  <c r="N798" i="13" a="1"/>
  <c r="N798" i="13" s="1"/>
  <c r="O798" i="13" s="1" a="1"/>
  <c r="O798" i="13" s="1"/>
  <c r="N942" i="13" a="1"/>
  <c r="N942" i="13" s="1"/>
  <c r="O942" i="13" s="1" a="1"/>
  <c r="O942" i="13" s="1"/>
  <c r="N580" i="13" a="1"/>
  <c r="N580" i="13" s="1"/>
  <c r="O580" i="13" s="1" a="1"/>
  <c r="O580" i="13" s="1"/>
  <c r="N717" i="13" a="1"/>
  <c r="N717" i="13" s="1"/>
  <c r="O717" i="13" s="1" a="1"/>
  <c r="O717" i="13" s="1"/>
  <c r="N861" i="13" a="1"/>
  <c r="N861" i="13" s="1"/>
  <c r="O861" i="13" s="1" a="1"/>
  <c r="O861" i="13" s="1"/>
  <c r="N996" i="13" a="1"/>
  <c r="N996" i="13" s="1"/>
  <c r="O996" i="13" s="1" a="1"/>
  <c r="O996" i="13" s="1"/>
  <c r="N608" i="13" a="1"/>
  <c r="N608" i="13" s="1"/>
  <c r="O608" i="13" s="1" a="1"/>
  <c r="O608" i="13" s="1"/>
  <c r="N759" i="13" a="1"/>
  <c r="N759" i="13" s="1"/>
  <c r="O759" i="13" s="1" a="1"/>
  <c r="O759" i="13" s="1"/>
  <c r="N903" i="13" a="1"/>
  <c r="N903" i="13" s="1"/>
  <c r="O903" i="13" s="1" a="1"/>
  <c r="O903" i="13" s="1"/>
  <c r="N482" i="13" a="1"/>
  <c r="N482" i="13" s="1"/>
  <c r="O482" i="13" s="1" a="1"/>
  <c r="O482" i="13" s="1"/>
  <c r="N657" i="13" a="1"/>
  <c r="N657" i="13" s="1"/>
  <c r="O657" i="13" s="1" a="1"/>
  <c r="O657" i="13" s="1"/>
  <c r="N801" i="13" a="1"/>
  <c r="N801" i="13" s="1"/>
  <c r="O801" i="13" s="1" a="1"/>
  <c r="O801" i="13" s="1"/>
  <c r="N945" i="13" a="1"/>
  <c r="N945" i="13" s="1"/>
  <c r="O945" i="13" s="1" a="1"/>
  <c r="O945" i="13" s="1"/>
  <c r="N519" i="13" a="1"/>
  <c r="N519" i="13" s="1"/>
  <c r="O519" i="13" s="1" a="1"/>
  <c r="O519" i="13" s="1"/>
  <c r="N618" i="13" a="1"/>
  <c r="N618" i="13" s="1"/>
  <c r="O618" i="13" s="1" a="1"/>
  <c r="O618" i="13" s="1"/>
  <c r="N750" i="13" a="1"/>
  <c r="N750" i="13" s="1"/>
  <c r="O750" i="13" s="1" a="1"/>
  <c r="O750" i="13" s="1"/>
  <c r="N894" i="13" a="1"/>
  <c r="N894" i="13" s="1"/>
  <c r="O894" i="13" s="1" a="1"/>
  <c r="O894" i="13" s="1"/>
  <c r="N556" i="13" a="1"/>
  <c r="N556" i="13" s="1"/>
  <c r="O556" i="13" s="1" a="1"/>
  <c r="O556" i="13" s="1"/>
  <c r="N679" i="13" a="1"/>
  <c r="N679" i="13" s="1"/>
  <c r="O679" i="13" s="1" a="1"/>
  <c r="O679" i="13" s="1"/>
  <c r="N823" i="13" a="1"/>
  <c r="N823" i="13" s="1"/>
  <c r="O823" i="13" s="1" a="1"/>
  <c r="O823" i="13" s="1"/>
  <c r="N967" i="13" a="1"/>
  <c r="N967" i="13" s="1"/>
  <c r="O967" i="13" s="1" a="1"/>
  <c r="O967" i="13" s="1"/>
  <c r="N508" i="13" a="1"/>
  <c r="N508" i="13" s="1"/>
  <c r="O508" i="13" s="1" a="1"/>
  <c r="O508" i="13" s="1"/>
  <c r="N659" i="13" a="1"/>
  <c r="N659" i="13" s="1"/>
  <c r="O659" i="13" s="1" a="1"/>
  <c r="O659" i="13" s="1"/>
  <c r="N803" i="13" a="1"/>
  <c r="N803" i="13" s="1"/>
  <c r="O803" i="13" s="1" a="1"/>
  <c r="O803" i="13" s="1"/>
  <c r="N947" i="13" a="1"/>
  <c r="N947" i="13" s="1"/>
  <c r="O947" i="13" s="1" a="1"/>
  <c r="O947" i="13" s="1"/>
  <c r="N557" i="13" a="1"/>
  <c r="N557" i="13" s="1"/>
  <c r="O557" i="13" s="1" a="1"/>
  <c r="O557" i="13" s="1"/>
  <c r="N722" i="13" a="1"/>
  <c r="N722" i="13" s="1"/>
  <c r="O722" i="13" s="1" a="1"/>
  <c r="O722" i="13" s="1"/>
  <c r="N866" i="13" a="1"/>
  <c r="N866" i="13" s="1"/>
  <c r="O866" i="13" s="1" a="1"/>
  <c r="O866" i="13" s="1"/>
  <c r="N1014" i="13" a="1"/>
  <c r="N1014" i="13" s="1"/>
  <c r="O1014" i="13" s="1" a="1"/>
  <c r="O1014" i="13" s="1"/>
  <c r="N630" i="13" a="1"/>
  <c r="N630" i="13" s="1"/>
  <c r="O630" i="13" s="1" a="1"/>
  <c r="O630" i="13" s="1"/>
  <c r="N774" i="13" a="1"/>
  <c r="N774" i="13" s="1"/>
  <c r="O774" i="13" s="1" a="1"/>
  <c r="O774" i="13" s="1"/>
  <c r="N918" i="13" a="1"/>
  <c r="N918" i="13" s="1"/>
  <c r="O918" i="13" s="1" a="1"/>
  <c r="O918" i="13" s="1"/>
  <c r="N550" i="13" a="1"/>
  <c r="N550" i="13" s="1"/>
  <c r="O550" i="13" s="1" a="1"/>
  <c r="O550" i="13" s="1"/>
  <c r="N662" i="13" a="1"/>
  <c r="N662" i="13" s="1"/>
  <c r="O662" i="13" s="1" a="1"/>
  <c r="O662" i="13" s="1"/>
  <c r="N806" i="13" a="1"/>
  <c r="N806" i="13" s="1"/>
  <c r="O806" i="13" s="1" a="1"/>
  <c r="O806" i="13" s="1"/>
  <c r="N950" i="13" a="1"/>
  <c r="N950" i="13" s="1"/>
  <c r="O950" i="13" s="1" a="1"/>
  <c r="O950" i="13" s="1"/>
  <c r="N1045" i="13" a="1"/>
  <c r="N1045" i="13" s="1"/>
  <c r="O1045" i="13" s="1" a="1"/>
  <c r="O1045" i="13" s="1"/>
  <c r="N283" i="13" a="1"/>
  <c r="N283" i="13" s="1"/>
  <c r="O283" i="13" s="1" a="1"/>
  <c r="O283" i="13" s="1"/>
  <c r="N182" i="13" a="1"/>
  <c r="N182" i="13" s="1"/>
  <c r="O182" i="13" s="1" a="1"/>
  <c r="O182" i="13" s="1"/>
  <c r="N319" i="13" a="1"/>
  <c r="N319" i="13" s="1"/>
  <c r="O319" i="13" s="1" a="1"/>
  <c r="O319" i="13" s="1"/>
  <c r="N449" i="13" a="1"/>
  <c r="N449" i="13" s="1"/>
  <c r="O449" i="13" s="1" a="1"/>
  <c r="O449" i="13" s="1"/>
  <c r="N921" i="13" a="1"/>
  <c r="N921" i="13" s="1"/>
  <c r="O921" i="13" s="1" a="1"/>
  <c r="O921" i="13" s="1"/>
  <c r="N91" i="13" a="1"/>
  <c r="N91" i="13" s="1"/>
  <c r="O91" i="13" s="1" a="1"/>
  <c r="O91" i="13" s="1"/>
  <c r="N199" i="13" a="1"/>
  <c r="N199" i="13" s="1"/>
  <c r="O199" i="13" s="1" a="1"/>
  <c r="O199" i="13" s="1"/>
  <c r="N307" i="13" a="1"/>
  <c r="N307" i="13" s="1"/>
  <c r="O307" i="13" s="1" a="1"/>
  <c r="O307" i="13" s="1"/>
  <c r="N993" i="13" a="1"/>
  <c r="N993" i="13" s="1"/>
  <c r="O993" i="13" s="1" a="1"/>
  <c r="O993" i="13" s="1"/>
  <c r="N250" i="13" a="1"/>
  <c r="N250" i="13" s="1"/>
  <c r="O250" i="13" s="1" a="1"/>
  <c r="O250" i="13" s="1"/>
  <c r="N386" i="13" a="1"/>
  <c r="N386" i="13" s="1"/>
  <c r="O386" i="13" s="1" a="1"/>
  <c r="O386" i="13" s="1"/>
  <c r="N486" i="13" a="1"/>
  <c r="N486" i="13" s="1"/>
  <c r="O486" i="13" s="1" a="1"/>
  <c r="O486" i="13" s="1"/>
  <c r="N994" i="13" a="1"/>
  <c r="N994" i="13" s="1"/>
  <c r="O994" i="13" s="1" a="1"/>
  <c r="O994" i="13" s="1"/>
  <c r="N49" i="13" a="1"/>
  <c r="N49" i="13" s="1"/>
  <c r="O49" i="13" s="1" a="1"/>
  <c r="O49" i="13" s="1"/>
  <c r="N215" i="13" a="1"/>
  <c r="N215" i="13" s="1"/>
  <c r="O215" i="13" s="1" a="1"/>
  <c r="O215" i="13" s="1"/>
  <c r="N323" i="13" a="1"/>
  <c r="N323" i="13" s="1"/>
  <c r="O323" i="13" s="1" a="1"/>
  <c r="O323" i="13" s="1"/>
  <c r="N477" i="13" a="1"/>
  <c r="N477" i="13" s="1"/>
  <c r="O477" i="13" s="1" a="1"/>
  <c r="O477" i="13" s="1"/>
  <c r="N787" i="13" a="1"/>
  <c r="N787" i="13" s="1"/>
  <c r="O787" i="13" s="1" a="1"/>
  <c r="O787" i="13" s="1"/>
  <c r="N143" i="13" a="1"/>
  <c r="N143" i="13" s="1"/>
  <c r="O143" i="13" s="1" a="1"/>
  <c r="O143" i="13" s="1"/>
  <c r="N244" i="13" a="1"/>
  <c r="N244" i="13" s="1"/>
  <c r="O244" i="13" s="1" a="1"/>
  <c r="O244" i="13" s="1"/>
  <c r="N487" i="13" a="1"/>
  <c r="N487" i="13" s="1"/>
  <c r="O487" i="13" s="1" a="1"/>
  <c r="O487" i="13" s="1"/>
  <c r="N111" i="13" a="1"/>
  <c r="N111" i="13" s="1"/>
  <c r="O111" i="13" s="1" a="1"/>
  <c r="O111" i="13" s="1"/>
  <c r="N209" i="13" a="1"/>
  <c r="N209" i="13" s="1"/>
  <c r="O209" i="13" s="1" a="1"/>
  <c r="O209" i="13" s="1"/>
  <c r="N317" i="13" a="1"/>
  <c r="N317" i="13" s="1"/>
  <c r="O317" i="13" s="1" a="1"/>
  <c r="O317" i="13" s="1"/>
  <c r="N412" i="13" a="1"/>
  <c r="N412" i="13" s="1"/>
  <c r="O412" i="13" s="1" a="1"/>
  <c r="O412" i="13" s="1"/>
  <c r="N766" i="13" a="1"/>
  <c r="N766" i="13" s="1"/>
  <c r="O766" i="13" s="1" a="1"/>
  <c r="O766" i="13" s="1"/>
  <c r="N144" i="13" a="1"/>
  <c r="N144" i="13" s="1"/>
  <c r="O144" i="13" s="1" a="1"/>
  <c r="O144" i="13" s="1"/>
  <c r="N231" i="13" a="1"/>
  <c r="N231" i="13" s="1"/>
  <c r="O231" i="13" s="1" a="1"/>
  <c r="O231" i="13" s="1"/>
  <c r="N405" i="13" a="1"/>
  <c r="N405" i="13" s="1"/>
  <c r="O405" i="13" s="1" a="1"/>
  <c r="O405" i="13" s="1"/>
  <c r="N705" i="13" a="1"/>
  <c r="N705" i="13" s="1"/>
  <c r="O705" i="13" s="1" a="1"/>
  <c r="O705" i="13" s="1"/>
  <c r="N102" i="13" a="1"/>
  <c r="N102" i="13" s="1"/>
  <c r="O102" i="13" s="1" a="1"/>
  <c r="O102" i="13" s="1"/>
  <c r="N239" i="13" a="1"/>
  <c r="N239" i="13" s="1"/>
  <c r="O239" i="13" s="1" a="1"/>
  <c r="O239" i="13" s="1"/>
  <c r="N373" i="13" a="1"/>
  <c r="N373" i="13" s="1"/>
  <c r="O373" i="13" s="1" a="1"/>
  <c r="O373" i="13" s="1"/>
  <c r="N899" i="13" a="1"/>
  <c r="N899" i="13" s="1"/>
  <c r="O899" i="13" s="1" a="1"/>
  <c r="O899" i="13" s="1"/>
  <c r="N145" i="13" a="1"/>
  <c r="N145" i="13" s="1"/>
  <c r="O145" i="13" s="1" a="1"/>
  <c r="O145" i="13" s="1"/>
  <c r="N261" i="13" a="1"/>
  <c r="N261" i="13" s="1"/>
  <c r="O261" i="13" s="1" a="1"/>
  <c r="O261" i="13" s="1"/>
  <c r="N390" i="13" a="1"/>
  <c r="N390" i="13" s="1"/>
  <c r="O390" i="13" s="1" a="1"/>
  <c r="O390" i="13" s="1"/>
  <c r="N515" i="13" a="1"/>
  <c r="N515" i="13" s="1"/>
  <c r="O515" i="13" s="1" a="1"/>
  <c r="O515" i="13" s="1"/>
  <c r="N552" i="13" a="1"/>
  <c r="N552" i="13" s="1"/>
  <c r="O552" i="13" s="1" a="1"/>
  <c r="O552" i="13" s="1"/>
  <c r="N675" i="13" a="1"/>
  <c r="N675" i="13" s="1"/>
  <c r="O675" i="13" s="1" a="1"/>
  <c r="O675" i="13" s="1"/>
  <c r="N819" i="13" a="1"/>
  <c r="N819" i="13" s="1"/>
  <c r="O819" i="13" s="1" a="1"/>
  <c r="O819" i="13" s="1"/>
  <c r="N963" i="13" a="1"/>
  <c r="N963" i="13" s="1"/>
  <c r="O963" i="13" s="1" a="1"/>
  <c r="O963" i="13" s="1"/>
  <c r="N589" i="13" a="1"/>
  <c r="N589" i="13" s="1"/>
  <c r="O589" i="13" s="1" a="1"/>
  <c r="O589" i="13" s="1"/>
  <c r="N727" i="13" a="1"/>
  <c r="N727" i="13" s="1"/>
  <c r="O727" i="13" s="1" a="1"/>
  <c r="O727" i="13" s="1"/>
  <c r="N871" i="13" a="1"/>
  <c r="N871" i="13" s="1"/>
  <c r="O871" i="13" s="1" a="1"/>
  <c r="O871" i="13" s="1"/>
  <c r="N1008" i="13" a="1"/>
  <c r="N1008" i="13" s="1"/>
  <c r="O1008" i="13" s="1" a="1"/>
  <c r="O1008" i="13" s="1"/>
  <c r="N626" i="13" a="1"/>
  <c r="N626" i="13" s="1"/>
  <c r="O626" i="13" s="1" a="1"/>
  <c r="O626" i="13" s="1"/>
  <c r="N769" i="13" a="1"/>
  <c r="N769" i="13" s="1"/>
  <c r="O769" i="13" s="1" a="1"/>
  <c r="O769" i="13" s="1"/>
  <c r="N913" i="13" a="1"/>
  <c r="N913" i="13" s="1"/>
  <c r="O913" i="13" s="1" a="1"/>
  <c r="O913" i="13" s="1"/>
  <c r="N494" i="13" a="1"/>
  <c r="N494" i="13" s="1"/>
  <c r="O494" i="13" s="1" a="1"/>
  <c r="O494" i="13" s="1"/>
  <c r="N667" i="13" a="1"/>
  <c r="N667" i="13" s="1"/>
  <c r="O667" i="13" s="1" a="1"/>
  <c r="O667" i="13" s="1"/>
  <c r="N811" i="13" a="1"/>
  <c r="N811" i="13" s="1"/>
  <c r="O811" i="13" s="1" a="1"/>
  <c r="O811" i="13" s="1"/>
  <c r="N955" i="13" a="1"/>
  <c r="N955" i="13" s="1"/>
  <c r="O955" i="13" s="1" a="1"/>
  <c r="O955" i="13" s="1"/>
  <c r="N525" i="13" a="1"/>
  <c r="N525" i="13" s="1"/>
  <c r="O525" i="13" s="1" a="1"/>
  <c r="O525" i="13" s="1"/>
  <c r="N627" i="13" a="1"/>
  <c r="N627" i="13" s="1"/>
  <c r="O627" i="13" s="1" a="1"/>
  <c r="O627" i="13" s="1"/>
  <c r="N771" i="13" a="1"/>
  <c r="N771" i="13" s="1"/>
  <c r="O771" i="13" s="1" a="1"/>
  <c r="O771" i="13" s="1"/>
  <c r="N915" i="13" a="1"/>
  <c r="N915" i="13" s="1"/>
  <c r="O915" i="13" s="1" a="1"/>
  <c r="O915" i="13" s="1"/>
  <c r="N565" i="13" a="1"/>
  <c r="N565" i="13" s="1"/>
  <c r="O565" i="13" s="1" a="1"/>
  <c r="O565" i="13" s="1"/>
  <c r="N689" i="13" a="1"/>
  <c r="N689" i="13" s="1"/>
  <c r="O689" i="13" s="1" a="1"/>
  <c r="O689" i="13" s="1"/>
  <c r="N833" i="13" a="1"/>
  <c r="N833" i="13" s="1"/>
  <c r="O833" i="13" s="1" a="1"/>
  <c r="O833" i="13" s="1"/>
  <c r="N977" i="13" a="1"/>
  <c r="N977" i="13" s="1"/>
  <c r="O977" i="13" s="1" a="1"/>
  <c r="O977" i="13" s="1"/>
  <c r="N514" i="13" a="1"/>
  <c r="N514" i="13" s="1"/>
  <c r="O514" i="13" s="1" a="1"/>
  <c r="O514" i="13" s="1"/>
  <c r="N670" i="13" a="1"/>
  <c r="N670" i="13" s="1"/>
  <c r="O670" i="13" s="1" a="1"/>
  <c r="O670" i="13" s="1"/>
  <c r="N814" i="13" a="1"/>
  <c r="N814" i="13" s="1"/>
  <c r="O814" i="13" s="1" a="1"/>
  <c r="O814" i="13" s="1"/>
  <c r="N958" i="13" a="1"/>
  <c r="N958" i="13" s="1"/>
  <c r="O958" i="13" s="1" a="1"/>
  <c r="O958" i="13" s="1"/>
  <c r="N575" i="13" a="1"/>
  <c r="N575" i="13" s="1"/>
  <c r="O575" i="13" s="1" a="1"/>
  <c r="O575" i="13" s="1"/>
  <c r="N732" i="13" a="1"/>
  <c r="N732" i="13" s="1"/>
  <c r="O732" i="13" s="1" a="1"/>
  <c r="O732" i="13" s="1"/>
  <c r="N876" i="13" a="1"/>
  <c r="N876" i="13" s="1"/>
  <c r="O876" i="13" s="1" a="1"/>
  <c r="O876" i="13" s="1"/>
  <c r="N1026" i="13" a="1"/>
  <c r="N1026" i="13" s="1"/>
  <c r="O1026" i="13" s="1" a="1"/>
  <c r="O1026" i="13" s="1"/>
  <c r="N651" i="13" a="1"/>
  <c r="N651" i="13" s="1"/>
  <c r="O651" i="13" s="1" a="1"/>
  <c r="O651" i="13" s="1"/>
  <c r="N795" i="13" a="1"/>
  <c r="N795" i="13" s="1"/>
  <c r="O795" i="13" s="1" a="1"/>
  <c r="O795" i="13" s="1"/>
  <c r="N939" i="13" a="1"/>
  <c r="N939" i="13" s="1"/>
  <c r="O939" i="13" s="1" a="1"/>
  <c r="O939" i="13" s="1"/>
  <c r="N559" i="13" a="1"/>
  <c r="N559" i="13" s="1"/>
  <c r="O559" i="13" s="1" a="1"/>
  <c r="O559" i="13" s="1"/>
  <c r="N672" i="13" a="1"/>
  <c r="N672" i="13" s="1"/>
  <c r="O672" i="13" s="1" a="1"/>
  <c r="O672" i="13" s="1"/>
  <c r="N816" i="13" a="1"/>
  <c r="N816" i="13" s="1"/>
  <c r="O816" i="13" s="1" a="1"/>
  <c r="O816" i="13" s="1"/>
  <c r="N960" i="13" a="1"/>
  <c r="N960" i="13" s="1"/>
  <c r="O960" i="13" s="1" a="1"/>
  <c r="O960" i="13" s="1"/>
  <c r="N1046" i="13" a="1"/>
  <c r="N1046" i="13" s="1"/>
  <c r="O1046" i="13" s="1" a="1"/>
  <c r="O1046" i="13" s="1"/>
  <c r="N197" i="13" a="1"/>
  <c r="N197" i="13" s="1"/>
  <c r="O197" i="13" s="1" a="1"/>
  <c r="O197" i="13" s="1"/>
  <c r="N327" i="13" a="1"/>
  <c r="N327" i="13" s="1"/>
  <c r="O327" i="13" s="1" a="1"/>
  <c r="O327" i="13" s="1"/>
  <c r="N465" i="13" a="1"/>
  <c r="N465" i="13" s="1"/>
  <c r="O465" i="13" s="1" a="1"/>
  <c r="O465" i="13" s="1"/>
  <c r="N528" i="13" a="1"/>
  <c r="N528" i="13" s="1"/>
  <c r="O528" i="13" s="1" a="1"/>
  <c r="O528" i="13" s="1"/>
  <c r="N98" i="13" a="1"/>
  <c r="N98" i="13" s="1"/>
  <c r="O98" i="13" s="1" a="1"/>
  <c r="O98" i="13" s="1"/>
  <c r="N206" i="13" a="1"/>
  <c r="N206" i="13" s="1"/>
  <c r="O206" i="13" s="1" a="1"/>
  <c r="O206" i="13" s="1"/>
  <c r="N314" i="13" a="1"/>
  <c r="N314" i="13" s="1"/>
  <c r="O314" i="13" s="1" a="1"/>
  <c r="O314" i="13" s="1"/>
  <c r="N118" i="13" a="1"/>
  <c r="N118" i="13" s="1"/>
  <c r="O118" i="13" s="1" a="1"/>
  <c r="O118" i="13" s="1"/>
  <c r="N279" i="13" a="1"/>
  <c r="N279" i="13" s="1"/>
  <c r="O279" i="13" s="1" a="1"/>
  <c r="O279" i="13" s="1"/>
  <c r="N394" i="13" a="1"/>
  <c r="N394" i="13" s="1"/>
  <c r="O394" i="13" s="1" a="1"/>
  <c r="O394" i="13" s="1"/>
  <c r="N497" i="13" a="1"/>
  <c r="N497" i="13" s="1"/>
  <c r="O497" i="13" s="1" a="1"/>
  <c r="O497" i="13" s="1"/>
  <c r="N82" i="13" a="1"/>
  <c r="N82" i="13" s="1"/>
  <c r="O82" i="13" s="1" a="1"/>
  <c r="O82" i="13" s="1"/>
  <c r="N71" i="13" a="1"/>
  <c r="N71" i="13" s="1"/>
  <c r="O71" i="13" s="1" a="1"/>
  <c r="O71" i="13" s="1"/>
  <c r="N222" i="13" a="1"/>
  <c r="N222" i="13" s="1"/>
  <c r="O222" i="13" s="1" a="1"/>
  <c r="O222" i="13" s="1"/>
  <c r="N339" i="13" a="1"/>
  <c r="N339" i="13" s="1"/>
  <c r="O339" i="13" s="1" a="1"/>
  <c r="O339" i="13" s="1"/>
  <c r="N578" i="13" a="1"/>
  <c r="N578" i="13" s="1"/>
  <c r="O578" i="13" s="1" a="1"/>
  <c r="O578" i="13" s="1"/>
  <c r="N97" i="13" a="1"/>
  <c r="N97" i="13" s="1"/>
  <c r="O97" i="13" s="1" a="1"/>
  <c r="O97" i="13" s="1"/>
  <c r="N57" i="13" a="1"/>
  <c r="N57" i="13" s="1"/>
  <c r="O57" i="13" s="1" a="1"/>
  <c r="O57" i="13" s="1"/>
  <c r="N273" i="13" a="1"/>
  <c r="N273" i="13" s="1"/>
  <c r="O273" i="13" s="1" a="1"/>
  <c r="O273" i="13" s="1"/>
  <c r="N498" i="13" a="1"/>
  <c r="N498" i="13" s="1"/>
  <c r="O498" i="13" s="1" a="1"/>
  <c r="O498" i="13" s="1"/>
  <c r="N262" i="13" a="1"/>
  <c r="N262" i="13" s="1"/>
  <c r="O262" i="13" s="1" a="1"/>
  <c r="O262" i="13" s="1"/>
  <c r="N216" i="13" a="1"/>
  <c r="N216" i="13" s="1"/>
  <c r="O216" i="13" s="1" a="1"/>
  <c r="O216" i="13" s="1"/>
  <c r="N324" i="13" a="1"/>
  <c r="N324" i="13" s="1"/>
  <c r="O324" i="13" s="1" a="1"/>
  <c r="O324" i="13" s="1"/>
  <c r="N420" i="13" a="1"/>
  <c r="N420" i="13" s="1"/>
  <c r="O420" i="13" s="1" a="1"/>
  <c r="O420" i="13" s="1"/>
  <c r="N827" i="13" a="1"/>
  <c r="N827" i="13" s="1"/>
  <c r="O827" i="13" s="1" a="1"/>
  <c r="O827" i="13" s="1"/>
  <c r="N158" i="13" a="1"/>
  <c r="N158" i="13" s="1"/>
  <c r="O158" i="13" s="1" a="1"/>
  <c r="O158" i="13" s="1"/>
  <c r="N238" i="13" a="1"/>
  <c r="N238" i="13" s="1"/>
  <c r="O238" i="13" s="1" a="1"/>
  <c r="O238" i="13" s="1"/>
  <c r="N413" i="13" a="1"/>
  <c r="N413" i="13" s="1"/>
  <c r="O413" i="13" s="1" a="1"/>
  <c r="O413" i="13" s="1"/>
  <c r="N828" i="13" a="1"/>
  <c r="N828" i="13" s="1"/>
  <c r="O828" i="13" s="1" a="1"/>
  <c r="O828" i="13" s="1"/>
  <c r="N116" i="13" a="1"/>
  <c r="N116" i="13" s="1"/>
  <c r="O116" i="13" s="1" a="1"/>
  <c r="O116" i="13" s="1"/>
  <c r="N246" i="13" a="1"/>
  <c r="N246" i="13" s="1"/>
  <c r="O246" i="13" s="1" a="1"/>
  <c r="O246" i="13" s="1"/>
  <c r="N397" i="13" a="1"/>
  <c r="N397" i="13" s="1"/>
  <c r="O397" i="13" s="1" a="1"/>
  <c r="O397" i="13" s="1"/>
  <c r="N961" i="13" a="1"/>
  <c r="N961" i="13" s="1"/>
  <c r="O961" i="13" s="1" a="1"/>
  <c r="O961" i="13" s="1"/>
  <c r="N52" i="13" a="1"/>
  <c r="N52" i="13" s="1"/>
  <c r="O52" i="13" s="1" a="1"/>
  <c r="O52" i="13" s="1"/>
  <c r="N268" i="13" a="1"/>
  <c r="N268" i="13" s="1"/>
  <c r="O268" i="13" s="1" a="1"/>
  <c r="O268" i="13" s="1"/>
  <c r="N398" i="13" a="1"/>
  <c r="N398" i="13" s="1"/>
  <c r="O398" i="13" s="1" a="1"/>
  <c r="O398" i="13" s="1"/>
  <c r="N547" i="13" a="1"/>
  <c r="N547" i="13" s="1"/>
  <c r="O547" i="13" s="1" a="1"/>
  <c r="O547" i="13" s="1"/>
  <c r="N561" i="13" a="1"/>
  <c r="N561" i="13" s="1"/>
  <c r="O561" i="13" s="1" a="1"/>
  <c r="O561" i="13" s="1"/>
  <c r="N685" i="13" a="1"/>
  <c r="N685" i="13" s="1"/>
  <c r="O685" i="13" s="1" a="1"/>
  <c r="O685" i="13" s="1"/>
  <c r="N829" i="13" a="1"/>
  <c r="N829" i="13" s="1"/>
  <c r="O829" i="13" s="1" a="1"/>
  <c r="O829" i="13" s="1"/>
  <c r="N973" i="13" a="1"/>
  <c r="N973" i="13" s="1"/>
  <c r="O973" i="13" s="1" a="1"/>
  <c r="O973" i="13" s="1"/>
  <c r="N598" i="13" a="1"/>
  <c r="N598" i="13" s="1"/>
  <c r="O598" i="13" s="1" a="1"/>
  <c r="O598" i="13" s="1"/>
  <c r="N737" i="13" a="1"/>
  <c r="N737" i="13" s="1"/>
  <c r="O737" i="13" s="1" a="1"/>
  <c r="O737" i="13" s="1"/>
  <c r="N881" i="13" a="1"/>
  <c r="N881" i="13" s="1"/>
  <c r="O881" i="13" s="1" a="1"/>
  <c r="O881" i="13" s="1"/>
  <c r="N1020" i="13" a="1"/>
  <c r="N1020" i="13" s="1"/>
  <c r="O1020" i="13" s="1" a="1"/>
  <c r="O1020" i="13" s="1"/>
  <c r="N635" i="13" a="1"/>
  <c r="N635" i="13" s="1"/>
  <c r="O635" i="13" s="1" a="1"/>
  <c r="O635" i="13" s="1"/>
  <c r="N779" i="13" a="1"/>
  <c r="N779" i="13" s="1"/>
  <c r="O779" i="13" s="1" a="1"/>
  <c r="O779" i="13" s="1"/>
  <c r="N923" i="13" a="1"/>
  <c r="N923" i="13" s="1"/>
  <c r="O923" i="13" s="1" a="1"/>
  <c r="O923" i="13" s="1"/>
  <c r="N506" i="13" a="1"/>
  <c r="N506" i="13" s="1"/>
  <c r="O506" i="13" s="1" a="1"/>
  <c r="O506" i="13" s="1"/>
  <c r="N677" i="13" a="1"/>
  <c r="N677" i="13" s="1"/>
  <c r="O677" i="13" s="1" a="1"/>
  <c r="O677" i="13" s="1"/>
  <c r="N821" i="13" a="1"/>
  <c r="N821" i="13" s="1"/>
  <c r="O821" i="13" s="1" a="1"/>
  <c r="O821" i="13" s="1"/>
  <c r="N965" i="13" a="1"/>
  <c r="N965" i="13" s="1"/>
  <c r="O965" i="13" s="1" a="1"/>
  <c r="O965" i="13" s="1"/>
  <c r="N531" i="13" a="1"/>
  <c r="N531" i="13" s="1"/>
  <c r="O531" i="13" s="1" a="1"/>
  <c r="O531" i="13" s="1"/>
  <c r="N637" i="13" a="1"/>
  <c r="N637" i="13" s="1"/>
  <c r="O637" i="13" s="1" a="1"/>
  <c r="O637" i="13" s="1"/>
  <c r="N781" i="13" a="1"/>
  <c r="N781" i="13" s="1"/>
  <c r="O781" i="13" s="1" a="1"/>
  <c r="O781" i="13" s="1"/>
  <c r="N925" i="13" a="1"/>
  <c r="N925" i="13" s="1"/>
  <c r="O925" i="13" s="1" a="1"/>
  <c r="O925" i="13" s="1"/>
  <c r="N574" i="13" a="1"/>
  <c r="N574" i="13" s="1"/>
  <c r="O574" i="13" s="1" a="1"/>
  <c r="O574" i="13" s="1"/>
  <c r="N700" i="13" a="1"/>
  <c r="N700" i="13" s="1"/>
  <c r="O700" i="13" s="1" a="1"/>
  <c r="O700" i="13" s="1"/>
  <c r="N844" i="13" a="1"/>
  <c r="N844" i="13" s="1"/>
  <c r="O844" i="13" s="1" a="1"/>
  <c r="O844" i="13" s="1"/>
  <c r="N988" i="13" a="1"/>
  <c r="N988" i="13" s="1"/>
  <c r="O988" i="13" s="1" a="1"/>
  <c r="O988" i="13" s="1"/>
  <c r="N520" i="13" a="1"/>
  <c r="N520" i="13" s="1"/>
  <c r="O520" i="13" s="1" a="1"/>
  <c r="O520" i="13" s="1"/>
  <c r="N680" i="13" a="1"/>
  <c r="N680" i="13" s="1"/>
  <c r="O680" i="13" s="1" a="1"/>
  <c r="O680" i="13" s="1"/>
  <c r="N824" i="13" a="1"/>
  <c r="N824" i="13" s="1"/>
  <c r="O824" i="13" s="1" a="1"/>
  <c r="O824" i="13" s="1"/>
  <c r="N968" i="13" a="1"/>
  <c r="N968" i="13" s="1"/>
  <c r="O968" i="13" s="1" a="1"/>
  <c r="O968" i="13" s="1"/>
  <c r="N593" i="13" a="1"/>
  <c r="N593" i="13" s="1"/>
  <c r="O593" i="13" s="1" a="1"/>
  <c r="O593" i="13" s="1"/>
  <c r="N753" i="13" a="1"/>
  <c r="N753" i="13" s="1"/>
  <c r="O753" i="13" s="1" a="1"/>
  <c r="O753" i="13" s="1"/>
  <c r="N897" i="13" a="1"/>
  <c r="N897" i="13" s="1"/>
  <c r="O897" i="13" s="1" a="1"/>
  <c r="O897" i="13" s="1"/>
  <c r="N1039" i="13" a="1"/>
  <c r="N1039" i="13" s="1"/>
  <c r="O1039" i="13" s="1" a="1"/>
  <c r="O1039" i="13" s="1"/>
  <c r="N661" i="13" a="1"/>
  <c r="N661" i="13" s="1"/>
  <c r="O661" i="13" s="1" a="1"/>
  <c r="O661" i="13" s="1"/>
  <c r="N805" i="13" a="1"/>
  <c r="N805" i="13" s="1"/>
  <c r="O805" i="13" s="1" a="1"/>
  <c r="O805" i="13" s="1"/>
  <c r="N949" i="13" a="1"/>
  <c r="N949" i="13" s="1"/>
  <c r="O949" i="13" s="1" a="1"/>
  <c r="O949" i="13" s="1"/>
  <c r="N568" i="13" a="1"/>
  <c r="N568" i="13" s="1"/>
  <c r="O568" i="13" s="1" a="1"/>
  <c r="O568" i="13" s="1"/>
  <c r="N693" i="13" a="1"/>
  <c r="N693" i="13" s="1"/>
  <c r="O693" i="13" s="1" a="1"/>
  <c r="O693" i="13" s="1"/>
  <c r="N837" i="13" a="1"/>
  <c r="N837" i="13" s="1"/>
  <c r="O837" i="13" s="1" a="1"/>
  <c r="O837" i="13" s="1"/>
  <c r="N981" i="13" a="1"/>
  <c r="N981" i="13" s="1"/>
  <c r="O981" i="13" s="1" a="1"/>
  <c r="O981" i="13" s="1"/>
  <c r="N211" i="13" a="1"/>
  <c r="N211" i="13" s="1"/>
  <c r="O211" i="13" s="1" a="1"/>
  <c r="O211" i="13" s="1"/>
  <c r="N168" i="13" a="1"/>
  <c r="N168" i="13" s="1"/>
  <c r="O168" i="13" s="1" a="1"/>
  <c r="O168" i="13" s="1"/>
  <c r="N447" i="13" a="1"/>
  <c r="N447" i="13" s="1"/>
  <c r="O447" i="13" s="1" a="1"/>
  <c r="O447" i="13" s="1"/>
  <c r="I47" i="13" a="1"/>
  <c r="I47" i="13" s="1"/>
  <c r="N47" i="13" s="1" a="1"/>
  <c r="N47" i="13" s="1"/>
  <c r="O47" i="13" s="1" a="1"/>
  <c r="O47" i="13" s="1"/>
  <c r="K2" i="7"/>
  <c r="B5" i="10"/>
  <c r="B11" i="6"/>
  <c r="B15" i="6" s="1"/>
  <c r="O18" i="5" a="1"/>
  <c r="O18" i="5" s="1"/>
  <c r="O17" i="5" a="1"/>
  <c r="O17" i="5" s="1"/>
  <c r="O16" i="5" a="1"/>
  <c r="O16" i="5" s="1"/>
  <c r="O15" i="5" a="1"/>
  <c r="O15" i="5" s="1"/>
  <c r="O20" i="5" s="1" a="1"/>
  <c r="O20" i="5" s="1"/>
  <c r="K20" i="5" s="1"/>
  <c r="O14" i="5" a="1"/>
  <c r="O14" i="5" s="1"/>
  <c r="N14" i="5" a="1"/>
  <c r="N14" i="5" s="1"/>
  <c r="K18" i="5"/>
  <c r="K17" i="5"/>
  <c r="L16" i="5" a="1"/>
  <c r="L16" i="5" s="1"/>
  <c r="L15" i="5" a="1"/>
  <c r="L15" i="5" s="1"/>
  <c r="H25" i="5"/>
  <c r="E20" i="5"/>
  <c r="E21" i="5" s="1"/>
  <c r="E19" i="5"/>
  <c r="H14" i="5" a="1"/>
  <c r="H14" i="5" s="1"/>
  <c r="H15" i="5" a="1"/>
  <c r="H15" i="5" s="1"/>
  <c r="H16" i="5" a="1"/>
  <c r="H16" i="5" s="1"/>
  <c r="H17" i="5" a="1"/>
  <c r="H17" i="5" s="1"/>
  <c r="H20" i="5" s="1" a="1"/>
  <c r="H20" i="5" s="1"/>
  <c r="H28" i="5" s="1"/>
  <c r="H18" i="5" a="1"/>
  <c r="H18" i="5" s="1"/>
  <c r="G14" i="5" a="1"/>
  <c r="G14" i="5" s="1"/>
  <c r="E27" i="5"/>
  <c r="D32" i="5" s="1" a="1"/>
  <c r="D32" i="5" s="1"/>
  <c r="E32" i="5" s="1" a="1"/>
  <c r="E32" i="5" s="1"/>
  <c r="E29" i="5" s="1"/>
  <c r="A3" i="5" a="1"/>
  <c r="A3" i="5" s="1"/>
  <c r="B3" i="5" s="1" a="1"/>
  <c r="B3" i="5" s="1"/>
  <c r="E22" i="5" s="1" a="1"/>
  <c r="E22" i="5" s="1"/>
  <c r="N8" i="20" l="1" a="1"/>
  <c r="N8" i="20" s="1"/>
  <c r="O8" i="20" s="1" a="1"/>
  <c r="O8" i="20" s="1"/>
  <c r="F8" i="19" a="1"/>
  <c r="F8" i="19" s="1"/>
  <c r="S9" i="19" a="1"/>
  <c r="S9" i="19" s="1"/>
  <c r="AL9" i="19" s="1" a="1"/>
  <c r="AL9" i="19" s="1"/>
  <c r="O8" i="19" a="1"/>
  <c r="O8" i="19" s="1"/>
  <c r="P8" i="19" a="1"/>
  <c r="S13" i="17" a="1"/>
  <c r="S13" i="17" s="1"/>
  <c r="L48" i="17" s="1"/>
  <c r="K48" i="17"/>
  <c r="K34" i="17" a="1"/>
  <c r="K34" i="17" s="1"/>
  <c r="G31" i="17" a="1"/>
  <c r="G31" i="17" s="1"/>
  <c r="R31" i="17" s="1"/>
  <c r="M27" i="15"/>
  <c r="L27" i="15"/>
  <c r="N27" i="15" s="1"/>
  <c r="O27" i="15" s="1"/>
  <c r="K24" i="15"/>
  <c r="K21" i="15"/>
  <c r="G16" i="14"/>
  <c r="R48" i="13"/>
  <c r="R49" i="13" s="1" a="1"/>
  <c r="R49" i="13" s="1"/>
  <c r="K21" i="5"/>
  <c r="S14" i="5"/>
  <c r="T19" i="5" s="1" a="1"/>
  <c r="T19" i="5" s="1"/>
  <c r="U19" i="5" s="1" a="1"/>
  <c r="U19" i="5" s="1"/>
  <c r="V19" i="5" s="1" a="1"/>
  <c r="V19" i="5" s="1"/>
  <c r="W19" i="5" s="1" a="1"/>
  <c r="W19" i="5" s="1"/>
  <c r="K23" i="5"/>
  <c r="K22" i="5"/>
  <c r="K24" i="5" s="1"/>
  <c r="E23" i="5" a="1"/>
  <c r="E23" i="5" s="1"/>
  <c r="E24" i="5" s="1"/>
  <c r="E30" i="5" s="1"/>
  <c r="H26" i="5" s="1"/>
  <c r="H27" i="5" s="1"/>
  <c r="I15" i="12" a="1"/>
  <c r="I15" i="12" s="1"/>
  <c r="O15" i="12" s="1" a="1"/>
  <c r="O15" i="12" s="1"/>
  <c r="L12" i="13"/>
  <c r="G3" i="13"/>
  <c r="K3" i="13" s="1"/>
  <c r="I6" i="13" s="1" a="1"/>
  <c r="I6" i="13" s="1"/>
  <c r="L10" i="13"/>
  <c r="A15" i="12" a="1"/>
  <c r="A15" i="12" s="1"/>
  <c r="B15" i="12" s="1" a="1"/>
  <c r="B15" i="12" s="1"/>
  <c r="H15" i="12" s="1" a="1"/>
  <c r="H15" i="12" s="1"/>
  <c r="N15" i="12" s="1" a="1"/>
  <c r="N15" i="12" s="1"/>
  <c r="B6" i="12"/>
  <c r="B8" i="12" s="1"/>
  <c r="B9" i="12" s="1"/>
  <c r="B10" i="12" s="1"/>
  <c r="B5" i="12"/>
  <c r="B8" i="6"/>
  <c r="A18" i="6"/>
  <c r="A17" i="6"/>
  <c r="B13" i="6" a="1"/>
  <c r="B13" i="6" s="1"/>
  <c r="F26" i="10"/>
  <c r="F25" i="10"/>
  <c r="F24" i="10"/>
  <c r="H20" i="10"/>
  <c r="F20" i="10"/>
  <c r="B24" i="10"/>
  <c r="C14" i="10" a="1"/>
  <c r="C14" i="10" s="1"/>
  <c r="B14" i="10" a="1"/>
  <c r="B14" i="10" s="1"/>
  <c r="H22" i="10"/>
  <c r="F15" i="10" a="1"/>
  <c r="F15" i="10" s="1"/>
  <c r="F12" i="10"/>
  <c r="E9" i="10" a="1"/>
  <c r="E9" i="10" s="1"/>
  <c r="B12" i="10" s="1"/>
  <c r="R9" i="20" l="1" a="1"/>
  <c r="R9" i="20" s="1"/>
  <c r="F8" i="20" a="1"/>
  <c r="F8" i="20" s="1"/>
  <c r="P8" i="20" a="1"/>
  <c r="P8" i="20" s="1"/>
  <c r="E8" i="20" s="1" a="1"/>
  <c r="E8" i="20" s="1"/>
  <c r="AN9" i="19" a="1"/>
  <c r="AN9" i="19" s="1"/>
  <c r="P8" i="19"/>
  <c r="E8" i="19" s="1" a="1"/>
  <c r="E8" i="19" s="1"/>
  <c r="L34" i="17" a="1"/>
  <c r="L34" i="17" s="1"/>
  <c r="V34" i="17" a="1"/>
  <c r="V34" i="17" s="1"/>
  <c r="L30" i="17" a="1"/>
  <c r="L30" i="17" s="1"/>
  <c r="L31" i="17" s="1"/>
  <c r="K50" i="17"/>
  <c r="K49" i="17"/>
  <c r="R30" i="17"/>
  <c r="R29" i="17"/>
  <c r="Y34" i="17" a="1"/>
  <c r="Y34" i="17" s="1"/>
  <c r="U30" i="17" s="1" a="1"/>
  <c r="U30" i="17" s="1"/>
  <c r="G32" i="17"/>
  <c r="G35" i="17" s="1"/>
  <c r="G47" i="17" s="1"/>
  <c r="L49" i="17"/>
  <c r="L21" i="15"/>
  <c r="N21" i="15" s="1"/>
  <c r="O21" i="15" s="1"/>
  <c r="B10" i="15" s="1"/>
  <c r="M21" i="15"/>
  <c r="M24" i="15"/>
  <c r="L24" i="15"/>
  <c r="N24" i="15" s="1"/>
  <c r="O24" i="15" s="1"/>
  <c r="F17" i="14"/>
  <c r="H17" i="14" s="1"/>
  <c r="J17" i="14" s="1"/>
  <c r="U15" i="5"/>
  <c r="U16" i="5"/>
  <c r="K25" i="5"/>
  <c r="K26" i="5" s="1"/>
  <c r="D15" i="12" a="1"/>
  <c r="D15" i="12" s="1"/>
  <c r="J15" i="12" s="1" a="1"/>
  <c r="J15" i="12" s="1"/>
  <c r="M9" i="13"/>
  <c r="M11" i="13"/>
  <c r="M12" i="13"/>
  <c r="M10" i="13"/>
  <c r="F6" i="13" a="1"/>
  <c r="F6" i="13" s="1"/>
  <c r="E15" i="12" a="1"/>
  <c r="E15" i="12" s="1"/>
  <c r="K15" i="12" s="1" a="1"/>
  <c r="K15" i="12" s="1"/>
  <c r="F15" i="12" a="1"/>
  <c r="F15" i="12" s="1"/>
  <c r="L15" i="12" s="1" a="1"/>
  <c r="L15" i="12" s="1"/>
  <c r="G15" i="12" a="1"/>
  <c r="G15" i="12" s="1"/>
  <c r="M15" i="12" s="1" a="1"/>
  <c r="M15" i="12" s="1"/>
  <c r="C15" i="12" a="1"/>
  <c r="C15" i="12" s="1"/>
  <c r="C16" i="10"/>
  <c r="B16" i="10"/>
  <c r="L50" i="17" l="1"/>
  <c r="W34" i="17" a="1"/>
  <c r="W34" i="17" s="1"/>
  <c r="U31" i="17" s="1" a="1"/>
  <c r="U31" i="17" s="1"/>
  <c r="U32" i="17" s="1"/>
  <c r="H48" i="17" s="1"/>
  <c r="J31" i="17" a="1"/>
  <c r="J31" i="17" s="1"/>
  <c r="J32" i="17" s="1"/>
  <c r="H47" i="17" s="1"/>
  <c r="R32" i="17"/>
  <c r="R35" i="17" s="1"/>
  <c r="G48" i="17" s="1"/>
  <c r="G49" i="17" s="1"/>
  <c r="W30" i="17" a="1"/>
  <c r="W30" i="17" s="1"/>
  <c r="W31" i="17" s="1"/>
  <c r="K17" i="14"/>
  <c r="G17" i="14"/>
  <c r="V15" i="5"/>
  <c r="W15" i="5"/>
  <c r="T15" i="12" a="1"/>
  <c r="T15" i="12" s="1"/>
  <c r="Q15" i="12" a="1"/>
  <c r="Q15" i="12" s="1"/>
  <c r="Q12" i="12" s="1" a="1"/>
  <c r="Q12" i="12" s="1"/>
  <c r="N12" i="12" a="1"/>
  <c r="N12" i="12" s="1"/>
  <c r="S15" i="12" a="1"/>
  <c r="S15" i="12" s="1"/>
  <c r="L12" i="12" a="1"/>
  <c r="L12" i="12" s="1"/>
  <c r="O12" i="12" a="1"/>
  <c r="O12" i="12" s="1"/>
  <c r="M12" i="12" a="1"/>
  <c r="M12" i="12" s="1"/>
  <c r="K11" i="12" s="1"/>
  <c r="H6" i="13" a="1"/>
  <c r="G6" i="13" a="1"/>
  <c r="G6" i="13" s="1"/>
  <c r="J12" i="12" a="1"/>
  <c r="J12" i="12" s="1"/>
  <c r="C13" i="12"/>
  <c r="K12" i="12" a="1"/>
  <c r="K12" i="12" s="1"/>
  <c r="H49" i="17" l="1"/>
  <c r="K51" i="17" s="1"/>
  <c r="F18" i="14"/>
  <c r="H18" i="14" s="1"/>
  <c r="J18" i="14" s="1"/>
  <c r="H6" i="13"/>
  <c r="J6" i="13" s="1"/>
  <c r="G51" i="17" l="1"/>
  <c r="K52" i="17"/>
  <c r="L51" i="17"/>
  <c r="L52" i="17" s="1"/>
  <c r="K18" i="14"/>
  <c r="V44" i="14"/>
  <c r="G18" i="14"/>
  <c r="L6" i="13"/>
  <c r="M6" i="13" s="1"/>
  <c r="K6" i="13"/>
  <c r="J7" i="13" s="1"/>
  <c r="F19" i="14" l="1"/>
  <c r="H19" i="14" s="1"/>
  <c r="J19" i="14" s="1"/>
  <c r="N6" i="13"/>
  <c r="K7" i="13"/>
  <c r="N7" i="13"/>
  <c r="L7" i="13"/>
  <c r="M7" i="13" s="1"/>
  <c r="K19" i="14" l="1"/>
  <c r="G19" i="14"/>
  <c r="J8" i="13"/>
  <c r="F20" i="14" l="1"/>
  <c r="H20" i="14" s="1"/>
  <c r="J20" i="14" s="1"/>
  <c r="K20" i="14" s="1"/>
  <c r="K8" i="13"/>
  <c r="N8" i="13"/>
  <c r="J9" i="13"/>
  <c r="L8" i="13"/>
  <c r="M8" i="13" s="1"/>
  <c r="G20" i="14" l="1"/>
  <c r="J10" i="13"/>
  <c r="J11" i="13" s="1"/>
  <c r="K9" i="13"/>
  <c r="F21" i="14" l="1"/>
  <c r="H21" i="14" s="1"/>
  <c r="J21" i="14" s="1"/>
  <c r="K21" i="14" s="1"/>
  <c r="G21" i="14"/>
  <c r="K10" i="13"/>
  <c r="N10" i="13" s="1"/>
  <c r="O10" i="13" s="1"/>
  <c r="N9" i="13"/>
  <c r="J12" i="13"/>
  <c r="G17" i="13" s="1" a="1"/>
  <c r="G17" i="13" s="1"/>
  <c r="H17" i="13" s="1" a="1"/>
  <c r="H17" i="13" s="1"/>
  <c r="F22" i="14" l="1"/>
  <c r="H22" i="14" s="1"/>
  <c r="J22" i="14" s="1"/>
  <c r="K22" i="14" s="1"/>
  <c r="K11" i="13"/>
  <c r="N11" i="13" s="1"/>
  <c r="G22" i="14" l="1"/>
  <c r="K12" i="13"/>
  <c r="N12" i="13" s="1"/>
  <c r="O12" i="13" s="1"/>
  <c r="F23" i="14" l="1"/>
  <c r="H23" i="14" s="1"/>
  <c r="J23" i="14" s="1"/>
  <c r="C35" i="10"/>
  <c r="C18" i="10"/>
  <c r="B20" i="10"/>
  <c r="B18" i="10"/>
  <c r="B17" i="10"/>
  <c r="B22" i="10" s="1"/>
  <c r="C17" i="10"/>
  <c r="B8" i="10"/>
  <c r="C20" i="10"/>
  <c r="K23" i="14" l="1"/>
  <c r="Z4" i="14" a="1"/>
  <c r="Z4" i="14" s="1"/>
  <c r="AC4" i="14" s="1" a="1"/>
  <c r="AC4" i="14" s="1"/>
  <c r="AD4" i="14" s="1" a="1"/>
  <c r="AD4" i="14" s="1"/>
  <c r="G23" i="14"/>
  <c r="Z36" i="10" a="1"/>
  <c r="Z36" i="10" s="1"/>
  <c r="B36" i="10" a="1"/>
  <c r="B36" i="10" s="1"/>
  <c r="A36" i="10" s="1" a="1"/>
  <c r="A36" i="10" s="1"/>
  <c r="C36" i="10" a="1"/>
  <c r="C36" i="10" s="1"/>
  <c r="O36" i="10" a="1"/>
  <c r="O36" i="10" s="1"/>
  <c r="P36" i="10" a="1"/>
  <c r="P36" i="10" s="1"/>
  <c r="B9" i="10"/>
  <c r="A2" i="11" a="1"/>
  <c r="A2" i="11" s="1"/>
  <c r="B2" i="11" s="1" a="1"/>
  <c r="B2" i="11" s="1"/>
  <c r="C2" i="11" s="1" a="1"/>
  <c r="C2" i="11" s="1"/>
  <c r="V36" i="10" a="1"/>
  <c r="V36" i="10" s="1"/>
  <c r="F23" i="10"/>
  <c r="B19" i="10"/>
  <c r="C19" i="10"/>
  <c r="D35" i="10" a="1"/>
  <c r="D35" i="10" s="1"/>
  <c r="E35" i="10" a="1"/>
  <c r="E35" i="10" s="1"/>
  <c r="M41" i="14" l="1" a="1"/>
  <c r="M41" i="14" s="1"/>
  <c r="C31" i="14" a="1"/>
  <c r="C31" i="14" s="1"/>
  <c r="S41" i="14" a="1"/>
  <c r="S41" i="14" s="1"/>
  <c r="S36" i="10" a="1"/>
  <c r="S36" i="10" s="1"/>
  <c r="E36" i="10" a="1"/>
  <c r="E36" i="10" s="1"/>
  <c r="G36" i="10" a="1"/>
  <c r="G36" i="10" s="1"/>
  <c r="F36" i="10" a="1"/>
  <c r="F36" i="10" s="1"/>
  <c r="H36" i="10" a="1"/>
  <c r="H36" i="10" s="1"/>
  <c r="D36" i="10" a="1"/>
  <c r="D36" i="10" s="1"/>
  <c r="I36" i="10" a="1"/>
  <c r="I36" i="10" s="1"/>
  <c r="F27" i="10" s="1" a="1"/>
  <c r="F27" i="10" s="1"/>
  <c r="AA36" i="10" a="1"/>
  <c r="AA36" i="10" s="1"/>
  <c r="U36" i="10" a="1"/>
  <c r="U36" i="10" s="1"/>
  <c r="W36" i="10" s="1" a="1"/>
  <c r="W36" i="10" s="1"/>
  <c r="R36" i="10" a="1"/>
  <c r="R36" i="10" s="1"/>
  <c r="Q36" i="10" a="1"/>
  <c r="Q36" i="10" s="1"/>
  <c r="T36" i="10" a="1"/>
  <c r="T36" i="10" s="1"/>
  <c r="V42" i="14" l="1" a="1"/>
  <c r="V42" i="14" s="1"/>
  <c r="V41" i="14" a="1"/>
  <c r="V41" i="14" s="1"/>
  <c r="V43" i="14" s="1"/>
  <c r="P41" i="14" a="1"/>
  <c r="P41" i="14" s="1"/>
  <c r="P42" i="14" a="1"/>
  <c r="P42" i="14" s="1"/>
  <c r="P45" i="14" s="1"/>
  <c r="D56" i="14" s="1"/>
  <c r="M32" i="14"/>
  <c r="M33" i="14" s="1"/>
  <c r="C56" i="14" s="1"/>
  <c r="M31" i="14"/>
  <c r="J32" i="14" a="1"/>
  <c r="J32" i="14" s="1"/>
  <c r="M34" i="14" s="1"/>
  <c r="F30" i="10" a="1"/>
  <c r="F30" i="10" s="1"/>
  <c r="H21" i="10" a="1"/>
  <c r="H21" i="10" s="1"/>
  <c r="V45" i="14" l="1"/>
  <c r="E56" i="14" s="1"/>
  <c r="P43" i="14"/>
  <c r="B30" i="10" a="1"/>
  <c r="B30" i="10" s="1"/>
  <c r="H31" i="10"/>
  <c r="X36" i="10" a="1"/>
  <c r="X36" i="10" s="1"/>
  <c r="AC36" i="10" s="1" a="1"/>
  <c r="AC36" i="10" s="1"/>
  <c r="C26" i="10" s="1"/>
  <c r="F22" i="10" a="1"/>
  <c r="F22" i="10" s="1"/>
  <c r="F21" i="10" a="1"/>
  <c r="F21" i="10" s="1"/>
  <c r="F28" i="10" s="1"/>
  <c r="J36" i="10" a="1"/>
  <c r="J36" i="10" s="1"/>
  <c r="K36" i="10" s="1" a="1"/>
  <c r="K36" i="10" s="1"/>
  <c r="L36" i="10" s="1" a="1"/>
  <c r="L36" i="10" s="1"/>
  <c r="F29" i="10" l="1"/>
  <c r="F31" i="10" s="1"/>
  <c r="M36" i="10" a="1"/>
  <c r="M36" i="10" s="1"/>
  <c r="AB36" i="10" s="1" a="1"/>
  <c r="AB36" i="10" s="1"/>
  <c r="B26" i="10" l="1"/>
  <c r="B29" i="10" s="1"/>
  <c r="AD36" i="10" a="1"/>
  <c r="AD36" i="10" s="1"/>
  <c r="B31" i="10" l="1"/>
  <c r="D3" i="6" l="1" a="1"/>
  <c r="D3" i="6" s="1"/>
  <c r="B20" i="6" l="1"/>
  <c r="B14" i="6"/>
  <c r="H29" i="5" l="1"/>
  <c r="H31" i="5" l="1"/>
  <c r="H30" i="5"/>
  <c r="H32" i="5" s="1"/>
  <c r="H33" i="5" l="1"/>
  <c r="H34" i="5" s="1"/>
  <c r="B16" i="6" l="1"/>
  <c r="B17" i="6" l="1" a="1"/>
  <c r="B17" i="6" s="1"/>
  <c r="B18" i="6" s="1"/>
  <c r="B19" i="6" s="1"/>
  <c r="B12" i="6"/>
  <c r="B21"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ianluca Fusai</author>
  </authors>
  <commentList>
    <comment ref="A1" authorId="0" shapeId="0" xr:uid="{0CD50322-19EB-4292-956F-F60A9DAFD420}">
      <text>
        <r>
          <rPr>
            <b/>
            <sz val="9"/>
            <color indexed="81"/>
            <rFont val="Tahoma"/>
            <family val="2"/>
          </rPr>
          <t>=DSGRID("EIBO1w,eibor1m,eibor3m,eibor6m,eibor1Y"," ","Base Date","","D","RowHeader=true;ColHeader=true;DispSeriesDescription=false;YearlyTSFormat=false;QuarterlyTSFormat=fals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iovanni.longo</author>
  </authors>
  <commentList>
    <comment ref="E1" authorId="0" shapeId="0" xr:uid="{026E3E91-6C1F-4EC4-8E92-5C8CE473AAE2}">
      <text>
        <r>
          <rPr>
            <b/>
            <sz val="9"/>
            <color indexed="81"/>
            <rFont val="Tahoma"/>
            <family val="2"/>
          </rPr>
          <t>Here we check that mkt Discount Factors coincide with interpolated on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3A81DE4-3EBE-4225-8BBB-18AF9CE9B730}</author>
    <author>tc={59D28B95-3D1D-4D8D-9AE2-1B7E8BA96C50}</author>
  </authors>
  <commentList>
    <comment ref="S19" authorId="0" shapeId="0" xr:uid="{73A81DE4-3EBE-4225-8BBB-18AF9CE9B730}">
      <text>
        <t>[Threaded comment]
Your version of Excel allows you to read this threaded comment; however, any edits to it will get removed if the file is opened in a newer version of Excel. Learn more: https://go.microsoft.com/fwlink/?linkid=870924
Comment:
    I used a Lambda function, but it is ok if you used =NORM.S.INV(RANDARRAY($S$12,1,0,1,0))*SQRT($S$15)</t>
      </text>
    </comment>
    <comment ref="H24" authorId="1" shapeId="0" xr:uid="{59D28B95-3D1D-4D8D-9AE2-1B7E8BA96C50}">
      <text>
        <t>[Threaded comment]
Your version of Excel allows you to read this threaded comment; however, any edits to it will get removed if the file is opened in a newer version of Excel. Learn more: https://go.microsoft.com/fwlink/?linkid=870924
Comment:
    NB this cell must be set equal to E14. It does not account as an error if this has not been done. However applies the change in your spreadsheet</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30" uniqueCount="475">
  <si>
    <t>Notional</t>
  </si>
  <si>
    <t>a</t>
  </si>
  <si>
    <t>DF</t>
  </si>
  <si>
    <t>Term (years)</t>
  </si>
  <si>
    <t>Period</t>
  </si>
  <si>
    <t>Fill in the following Table</t>
  </si>
  <si>
    <t>Spread</t>
  </si>
  <si>
    <t>Floor</t>
  </si>
  <si>
    <t>Cap</t>
  </si>
  <si>
    <t>Coupon Starting Date</t>
  </si>
  <si>
    <t>Coupon Ending Date</t>
  </si>
  <si>
    <t>Days in the coupon period</t>
  </si>
  <si>
    <t>Match row of the reset date</t>
  </si>
  <si>
    <t>Coupon Rate (Formula)</t>
  </si>
  <si>
    <t>Coupon Amount</t>
  </si>
  <si>
    <t>Date</t>
  </si>
  <si>
    <t>EUR6M</t>
  </si>
  <si>
    <t>Months in the coupon period</t>
  </si>
  <si>
    <t>Days for reset</t>
  </si>
  <si>
    <t>Reset Date</t>
  </si>
  <si>
    <t>Hypothetical Holidays</t>
  </si>
  <si>
    <t>Swaption Pricing</t>
  </si>
  <si>
    <t>d1</t>
  </si>
  <si>
    <t>Strike</t>
  </si>
  <si>
    <t>d2</t>
  </si>
  <si>
    <t>Fwd Premium</t>
  </si>
  <si>
    <t>Volatility</t>
  </si>
  <si>
    <t>N(d1)</t>
  </si>
  <si>
    <t>N(d2)</t>
  </si>
  <si>
    <t>Swap Tenor\Swaption Maturity</t>
  </si>
  <si>
    <t>Swaption Volatility Surface (ATM)</t>
  </si>
  <si>
    <t>Swaption maturity</t>
  </si>
  <si>
    <t>1st Reset</t>
  </si>
  <si>
    <t>Payment Dates</t>
  </si>
  <si>
    <t>AF</t>
  </si>
  <si>
    <t>Maturity</t>
  </si>
  <si>
    <t>Annuity</t>
  </si>
  <si>
    <t>Forward Swap Rate</t>
  </si>
  <si>
    <t>Floating Leg</t>
  </si>
  <si>
    <t>Fwd Rate</t>
  </si>
  <si>
    <t>Swaption Price</t>
  </si>
  <si>
    <t>Market Quotes</t>
  </si>
  <si>
    <t>Term</t>
  </si>
  <si>
    <t>Fixing</t>
  </si>
  <si>
    <t>Rate%</t>
  </si>
  <si>
    <t>Max Expiry</t>
  </si>
  <si>
    <t>Pyt Freq</t>
  </si>
  <si>
    <t>Nr Payts</t>
  </si>
  <si>
    <t>Interpolated Swap Rates</t>
  </si>
  <si>
    <t>Error</t>
  </si>
  <si>
    <t>IRS</t>
  </si>
  <si>
    <t>Rate</t>
  </si>
  <si>
    <t>Fixed Rate</t>
  </si>
  <si>
    <t>1. Boostrapping using the constant forward rate method</t>
  </si>
  <si>
    <t>1YIRS</t>
  </si>
  <si>
    <t>3YIRS</t>
  </si>
  <si>
    <t>5YIRS</t>
  </si>
  <si>
    <t>10YIRS</t>
  </si>
  <si>
    <t>Reference Rate</t>
  </si>
  <si>
    <t>Ref Rate</t>
  </si>
  <si>
    <t>Reference Rate (Use data validation: list starts in cells F3)</t>
  </si>
  <si>
    <t>Match column in tab_IRS</t>
  </si>
  <si>
    <t xml:space="preserve">Match </t>
  </si>
  <si>
    <t>Face Value</t>
  </si>
  <si>
    <t>Trade Date</t>
  </si>
  <si>
    <t>Input Cell</t>
  </si>
  <si>
    <t>Business Days</t>
  </si>
  <si>
    <t>Calculated Cell</t>
  </si>
  <si>
    <t>Value Date</t>
  </si>
  <si>
    <t>Effective Date</t>
  </si>
  <si>
    <t>Time to Maturity (days)</t>
  </si>
  <si>
    <t>Time to Maturity (years)</t>
  </si>
  <si>
    <t>Fixed Leg</t>
  </si>
  <si>
    <t>Reference Rate (data validation)</t>
  </si>
  <si>
    <t>Periods</t>
  </si>
  <si>
    <t>[1, 2, 4]</t>
  </si>
  <si>
    <t>Match</t>
  </si>
  <si>
    <t>ACT360</t>
  </si>
  <si>
    <t>30360ISDA</t>
  </si>
  <si>
    <t>NB Monthly payments are not possible</t>
  </si>
  <si>
    <t>Input to fx_working</t>
  </si>
  <si>
    <t>Rolling Convention (data validation)</t>
  </si>
  <si>
    <t>Modified Foll Bus. Day</t>
  </si>
  <si>
    <t>Unadjusted</t>
  </si>
  <si>
    <t>Following Business Day</t>
  </si>
  <si>
    <t>Previous Coupon Date (PCD)</t>
  </si>
  <si>
    <t>Next Coupon Date (NCD)</t>
  </si>
  <si>
    <t>Previous Bus Day</t>
  </si>
  <si>
    <t>Coupon Days</t>
  </si>
  <si>
    <t>Remaining Coupons</t>
  </si>
  <si>
    <t>Reset Days</t>
  </si>
  <si>
    <t>Check PV(Floating Leg)</t>
  </si>
  <si>
    <t>Check PV(Fixed Leg)</t>
  </si>
  <si>
    <t>Libor at Reset Date</t>
  </si>
  <si>
    <t>P1</t>
  </si>
  <si>
    <t>NPV</t>
  </si>
  <si>
    <t>Pend</t>
  </si>
  <si>
    <t>Swap Rate</t>
  </si>
  <si>
    <t>IRS Pricer</t>
  </si>
  <si>
    <t>LIBOR at Reset</t>
  </si>
  <si>
    <t>Payer/Receiver</t>
  </si>
  <si>
    <t>1: Payer, -1: Receiver</t>
  </si>
  <si>
    <t>PV(IRS)</t>
  </si>
  <si>
    <t>Fair Fixed Rate</t>
  </si>
  <si>
    <t>Net Cash Flows</t>
  </si>
  <si>
    <t>FLOATING LEG</t>
  </si>
  <si>
    <t>FIXED LEG</t>
  </si>
  <si>
    <t>Coupon Number</t>
  </si>
  <si>
    <t>Payment Ends</t>
  </si>
  <si>
    <t>PV(Floating Payment)</t>
  </si>
  <si>
    <t>PV(Fixed Payment)</t>
  </si>
  <si>
    <t>PV(Net)</t>
  </si>
  <si>
    <t>Payment Starts</t>
  </si>
  <si>
    <t>Days to payment</t>
  </si>
  <si>
    <t>TTM</t>
  </si>
  <si>
    <t>DF @ start</t>
  </si>
  <si>
    <t>DF @ end</t>
  </si>
  <si>
    <t>Days in the Cpn Period</t>
  </si>
  <si>
    <t>AF (Tenor) USE fx_DCC</t>
  </si>
  <si>
    <t>Exp. Coupon</t>
  </si>
  <si>
    <t>PV(Exp. Coupon)</t>
  </si>
  <si>
    <t>Expected Coupon</t>
  </si>
  <si>
    <t>Case</t>
  </si>
  <si>
    <t>DCC Convention</t>
  </si>
  <si>
    <t>ACT364</t>
  </si>
  <si>
    <t>ACT365</t>
  </si>
  <si>
    <t>ACT365A</t>
  </si>
  <si>
    <t>ACTACTISMA</t>
  </si>
  <si>
    <t>ACTACTISDA</t>
  </si>
  <si>
    <t>ACTACTYEAR</t>
  </si>
  <si>
    <t>ACT360NL</t>
  </si>
  <si>
    <t>ACT365NL</t>
  </si>
  <si>
    <t>30360PSA</t>
  </si>
  <si>
    <t>30360SIA</t>
  </si>
  <si>
    <t>30E360ISDA</t>
  </si>
  <si>
    <t>30E360</t>
  </si>
  <si>
    <t>30E365</t>
  </si>
  <si>
    <t>30360ISMA</t>
  </si>
  <si>
    <t>30EPlus360</t>
  </si>
  <si>
    <t>ACT365Jap</t>
  </si>
  <si>
    <t>Bus252</t>
  </si>
  <si>
    <t>ACTACTICMA</t>
  </si>
  <si>
    <t>ACTA365_25</t>
  </si>
  <si>
    <t>ACTACTXLS</t>
  </si>
  <si>
    <t>Day Count Convention (data validation): DCC conventions in columns J-K</t>
  </si>
  <si>
    <t xml:space="preserve">Day Rolling Convention </t>
  </si>
  <si>
    <t>IRS Pricing Spreadsheet</t>
  </si>
  <si>
    <t>LIBOR multiplier</t>
  </si>
  <si>
    <t>2 x LIBOR + Spread</t>
  </si>
  <si>
    <t>Current Coupon</t>
  </si>
  <si>
    <t>NPV (A+B+C)</t>
  </si>
  <si>
    <t>must be equal to cell B26</t>
  </si>
  <si>
    <t>B: Multiplier x Fwd Starting Floating Leg x Notional</t>
  </si>
  <si>
    <t>C: Annuity x Spread</t>
  </si>
  <si>
    <t>Multiplier</t>
  </si>
  <si>
    <t>A: PV(Current Coupon) = CC  x AF x N x P1</t>
  </si>
  <si>
    <t>First rate is the LIBOR @ reset</t>
  </si>
  <si>
    <t>Days</t>
  </si>
  <si>
    <t>Discount Curve</t>
  </si>
  <si>
    <t>Accrual Factor (30/360 ISDA)</t>
  </si>
  <si>
    <t>Binomial Model</t>
  </si>
  <si>
    <t>u</t>
  </si>
  <si>
    <t>d</t>
  </si>
  <si>
    <t>R</t>
  </si>
  <si>
    <t>Dt</t>
  </si>
  <si>
    <t>r</t>
  </si>
  <si>
    <t>q</t>
  </si>
  <si>
    <t>1-q</t>
  </si>
  <si>
    <t>Up Movements</t>
  </si>
  <si>
    <t>S(0)</t>
  </si>
  <si>
    <t>1period probability down movement under the spot measure</t>
  </si>
  <si>
    <t>1 period probability up movement under the spot measure</t>
  </si>
  <si>
    <t>Probability</t>
  </si>
  <si>
    <t>Sum of Prob.</t>
  </si>
  <si>
    <t>Payoff</t>
  </si>
  <si>
    <t>Call</t>
  </si>
  <si>
    <t>Put</t>
  </si>
  <si>
    <t>CON</t>
  </si>
  <si>
    <t>AON</t>
  </si>
  <si>
    <t>Relative Payoff</t>
  </si>
  <si>
    <t>MMA(T)</t>
  </si>
  <si>
    <t>S(T) [Numeraire]</t>
  </si>
  <si>
    <t>Call/Num(T)</t>
  </si>
  <si>
    <t>Put/Num(T)</t>
  </si>
  <si>
    <t>CON/Num(T)</t>
  </si>
  <si>
    <t>AON/Num(T)</t>
  </si>
  <si>
    <t>Price</t>
  </si>
  <si>
    <t>MMA/Num(T)</t>
  </si>
  <si>
    <t>CHECK CALL = AON - K CON</t>
  </si>
  <si>
    <t>Interpolate?</t>
  </si>
  <si>
    <t>Fwd DF</t>
  </si>
  <si>
    <t>Bond</t>
  </si>
  <si>
    <t>Time</t>
  </si>
  <si>
    <t>log-contract</t>
  </si>
  <si>
    <t>Log/Num(T)</t>
  </si>
  <si>
    <t>Cap Volatility Surface (ATM)</t>
  </si>
  <si>
    <t>Cap Tenor\Strike</t>
  </si>
  <si>
    <t>Swap: Floating leg: Q, Fixed Leg: SA</t>
  </si>
  <si>
    <t>Swap Floating Leg</t>
  </si>
  <si>
    <t>Tenor</t>
  </si>
  <si>
    <t>Nr of payments</t>
  </si>
  <si>
    <t>DF Reset Date</t>
  </si>
  <si>
    <t>DF Last Payment</t>
  </si>
  <si>
    <t>PV(Floating Leg)</t>
  </si>
  <si>
    <t>Payments x year</t>
  </si>
  <si>
    <t>Interpolate across maturities</t>
  </si>
  <si>
    <t>Interpolate across swaption maturities</t>
  </si>
  <si>
    <t>Swap Tenor</t>
  </si>
  <si>
    <t>Interpolate across swap tenor</t>
  </si>
  <si>
    <t>Ivol</t>
  </si>
  <si>
    <t>Maturity (Y)</t>
  </si>
  <si>
    <t>ATM</t>
  </si>
  <si>
    <t xml:space="preserve">Strike: </t>
  </si>
  <si>
    <t>Swap Tenor: (Y)</t>
  </si>
  <si>
    <t>Caplet Pricing</t>
  </si>
  <si>
    <t>Caplet maturity</t>
  </si>
  <si>
    <t>Price the following contract: Caplet</t>
  </si>
  <si>
    <t>Price the following contract: Swaption on a spot starting swap</t>
  </si>
  <si>
    <t>Caplet reset</t>
  </si>
  <si>
    <t>Caplet payment</t>
  </si>
  <si>
    <t>Interpolate vol across caplet strikes</t>
  </si>
  <si>
    <t>Caplet Premium</t>
  </si>
  <si>
    <t>NR ROWS</t>
  </si>
  <si>
    <t>Price the following contract: Caplet in Arrears</t>
  </si>
  <si>
    <t>Num Sim</t>
  </si>
  <si>
    <t>Numeraire</t>
  </si>
  <si>
    <t>Conf Interval</t>
  </si>
  <si>
    <t>Premium</t>
  </si>
  <si>
    <t>St. Error</t>
  </si>
  <si>
    <t>Index</t>
  </si>
  <si>
    <t>W(T)</t>
  </si>
  <si>
    <t>F</t>
  </si>
  <si>
    <t>Payoff in T1</t>
  </si>
  <si>
    <t>Payoff in T2</t>
  </si>
  <si>
    <t>Payoff(T2)/Numeraire</t>
  </si>
  <si>
    <t>E[RN]</t>
  </si>
  <si>
    <t xml:space="preserve">Illustrate here the procedure and theoretical background of the adopted procedure to price the in arrears caplet: 
We simulate the forward rate under the 4-year (4Y) forward measure, with the 4-year zero-coupon bond (4Y ZCB) as the numeraire.
The caplet payoff is due in 3.5 years. However, at this point, the 4Y numeraire value is still unknown. To address this, we shift the payoff to the 4-year horizon by computing its compounded value as:
Payoff ×(1+𝐹×AF)
where F is the simulated forward rate under the 4Y forward measure, and AF is the accrual factor.
With 1,000 simulated values, we then divide each by the numeraire value at 4Y (i.e., 1 under the 4Y measure) and take the average of these adjusted values.
Finally, we multiply the averaged result by the current value of the numeraire, P(0,4Y), to obtain the caplet’s present value. We also compute the standard error of the simulated value, i.e. SE=DevStd(
Payoff ×(1+𝐹×AF) x P(0, 4Y))/M^0.5, where M is the number of  simulations. The 3 s.e. confidence interval is then computed according to: [max(AVERAGE  -3 SE), AVERAGE + 3SE]. </t>
  </si>
  <si>
    <t>RN Measures</t>
  </si>
  <si>
    <t>Radon-Nik. Derivative</t>
  </si>
  <si>
    <t>Option Price</t>
  </si>
  <si>
    <t>CALL/MMA(T)</t>
  </si>
  <si>
    <t>Call Option Price using the risk-neutral measure</t>
  </si>
  <si>
    <t>MMA(t)</t>
  </si>
  <si>
    <t>The radon-nykodym (Rad-Nyk) derivative is given by the ratio of numeraires. In this case, we need to move from the spot measure to the risk-neutral measure, so we have: Rad-Nyk(t,T)= MMA(T)*S(0)/(MMA(t)*S(T)), where MMA(t) denotes denotes the money market account and S(t) the stock price at time t. To compute its expected value under the spot measure (shown in column C), we find that it equals 1 (cell Q12). This result confirms that the Rad-Nyk, as defined above, is a martingale under the spot measure. Using the original probability measure and the Rad-Nyk derivative, we can then calculate the Risk Neutral distribution as: RN measure = Spot measure x Rad-Nyk.  Using the RN measure, we can price contracts by calculating the expected value of the discounted payoff, following the standard approach. This calculation is shown in columns S and T.</t>
  </si>
  <si>
    <r>
      <rPr>
        <b/>
        <sz val="11"/>
        <color theme="1"/>
        <rFont val="Calibri"/>
        <family val="2"/>
        <scheme val="minor"/>
      </rPr>
      <t>Comment</t>
    </r>
    <r>
      <rPr>
        <sz val="11"/>
        <color theme="1"/>
        <rFont val="Calibri"/>
        <family val="2"/>
        <scheme val="minor"/>
      </rPr>
      <t>: Explain the theoretical difficulties in pricing the above coupon. There are several issues in pricing the coupon.
At first we remark that the coupon tenor (semi-annual) does not correspond to the tenor of the reference rate (a swap rate), so we cannot price the coupon replacing the unkwown swap rate by the corresponding forward swap rate. In addition, the reset is arrears and not in advance. This implies that the important formula for pricing a floating amount linked to the libor rate cannot be applied. In addition, we have to
consider issues related to the creditworthness of the issuer.</t>
    </r>
  </si>
  <si>
    <t>NB Change NumSim to 10000 and check that your results are comparable to mine.</t>
  </si>
  <si>
    <t>In the exam paper I wrote 3. Please use 4</t>
  </si>
  <si>
    <t>Model Calibration</t>
  </si>
  <si>
    <t>Spot Rates (cc)</t>
  </si>
  <si>
    <t xml:space="preserve">Vasicek Spot rates </t>
  </si>
  <si>
    <t>Error^2</t>
  </si>
  <si>
    <t>Model Parameters</t>
  </si>
  <si>
    <t>m</t>
  </si>
  <si>
    <t>sg</t>
  </si>
  <si>
    <t>SSE</t>
  </si>
  <si>
    <t>Frequency</t>
  </si>
  <si>
    <t>Coupon Rate</t>
  </si>
  <si>
    <t>Bond Price</t>
  </si>
  <si>
    <t>Cash Flow</t>
  </si>
  <si>
    <t>PV(Cash Flow)</t>
  </si>
  <si>
    <t>Simulation of the short rate</t>
  </si>
  <si>
    <t>E[r(s)]</t>
  </si>
  <si>
    <t>V[r(s)]</t>
  </si>
  <si>
    <t>Cash Flows</t>
  </si>
  <si>
    <t>Simulation</t>
  </si>
  <si>
    <t>Z</t>
  </si>
  <si>
    <t>Simulated DF</t>
  </si>
  <si>
    <t>Simulated Bond Price</t>
  </si>
  <si>
    <t>P&amp;L</t>
  </si>
  <si>
    <t>Confidence Level</t>
  </si>
  <si>
    <t>VaR</t>
  </si>
  <si>
    <t>Expected Shortfall</t>
  </si>
  <si>
    <t>Exact VaR</t>
  </si>
  <si>
    <t>z</t>
  </si>
  <si>
    <t>best rate</t>
  </si>
  <si>
    <t>SD[r(s)]</t>
  </si>
  <si>
    <t>the calibrateed vol is too low. Once you have done the calibration set it equal to 0.02 to perform MC simulation</t>
  </si>
  <si>
    <t>Hedge the bond risk</t>
  </si>
  <si>
    <t>Linear Interpolation</t>
  </si>
  <si>
    <t>1. Price a 5 Year bond with quarterly payments and coupon rate 2%. The bond has notional of 100EUR</t>
  </si>
  <si>
    <t>Rates</t>
  </si>
  <si>
    <t>Pyt Dates</t>
  </si>
  <si>
    <t>I Rates</t>
  </si>
  <si>
    <t xml:space="preserve">2. Hedge the sensitivity of the bond to parallel and slope shifts using a 3YR and a 5YR IRS. Fixed Legs have annual cash flows </t>
  </si>
  <si>
    <t>3. Compute the residual exposure to curvature risk</t>
  </si>
  <si>
    <t xml:space="preserve">4. Hedge the sensitivity of the bond to parallel and curvature shifts using a 3YR and a 5YR IRS. Fixed Legs have annual cash flows </t>
  </si>
  <si>
    <t>5. Compute the residual exposure to slope risk</t>
  </si>
  <si>
    <t xml:space="preserve">6. Hedge the sensitivity of the bond to curvature and slope shifts using a 3YR and a 5YR IRS. Fixed Legs have annual cash flows </t>
  </si>
  <si>
    <t>7. Compute the residual exposure to parallel risk</t>
  </si>
  <si>
    <t>Building the shifts</t>
  </si>
  <si>
    <t>Linear interpolation can be done using the VBA function lininterp(x, xvalues, yvalues)</t>
  </si>
  <si>
    <t>Pick the shift</t>
  </si>
  <si>
    <t>b</t>
  </si>
  <si>
    <t>Parallel</t>
  </si>
  <si>
    <t>c</t>
  </si>
  <si>
    <t>Name</t>
  </si>
  <si>
    <t>Fixing Prec</t>
  </si>
  <si>
    <t>Spot Rate</t>
  </si>
  <si>
    <t>Shift</t>
  </si>
  <si>
    <t>Shifted Rates</t>
  </si>
  <si>
    <t>No Shift</t>
  </si>
  <si>
    <t>Slope</t>
  </si>
  <si>
    <t>Curvature</t>
  </si>
  <si>
    <t>EUR 01A Irs</t>
  </si>
  <si>
    <t>EUR 02A Irs</t>
  </si>
  <si>
    <t>EUR 03A Irs</t>
  </si>
  <si>
    <t>EUR 04A Irs</t>
  </si>
  <si>
    <t>EUR 05A Irs</t>
  </si>
  <si>
    <t>EUR 06A Irs</t>
  </si>
  <si>
    <t>EUR 07A Irs</t>
  </si>
  <si>
    <t>EUR 08A Irs</t>
  </si>
  <si>
    <t>EUR 09A Irs</t>
  </si>
  <si>
    <t>EUR 10A Irs</t>
  </si>
  <si>
    <t>Bond Pricing</t>
  </si>
  <si>
    <t>Cpns per year</t>
  </si>
  <si>
    <t>Cpn Rate</t>
  </si>
  <si>
    <t>Number of payments</t>
  </si>
  <si>
    <t>Coupon</t>
  </si>
  <si>
    <t>Final Value</t>
  </si>
  <si>
    <t>PV(Cpn)</t>
  </si>
  <si>
    <t>PV(FV)</t>
  </si>
  <si>
    <t>PV1</t>
  </si>
  <si>
    <t>sum of PV(Cpn) and PV(FV)</t>
  </si>
  <si>
    <t>PV2</t>
  </si>
  <si>
    <t>sum of PV(Cash Flows)</t>
  </si>
  <si>
    <t>Pricing the two IRS</t>
  </si>
  <si>
    <t>Number of coupons</t>
  </si>
  <si>
    <t>PV(Float. Leg)</t>
  </si>
  <si>
    <t>Fair Value</t>
  </si>
  <si>
    <t>Fair Values</t>
  </si>
  <si>
    <t>DV01</t>
  </si>
  <si>
    <t>Sensitivities</t>
  </si>
  <si>
    <t>IRS1</t>
  </si>
  <si>
    <t>IRS2</t>
  </si>
  <si>
    <t>FV</t>
  </si>
  <si>
    <t>Hedging Strategies</t>
  </si>
  <si>
    <t>Parallel &amp; Slope</t>
  </si>
  <si>
    <t>Remaining Exposure to Curvature Risk</t>
  </si>
  <si>
    <t>n1</t>
  </si>
  <si>
    <t>=</t>
  </si>
  <si>
    <t>n2</t>
  </si>
  <si>
    <t>Parallel &amp; Curvature</t>
  </si>
  <si>
    <t>Remaining Exposure to Slope Risk</t>
  </si>
  <si>
    <t>Slope &amp; Curvature</t>
  </si>
  <si>
    <t>Remaining Exposure to Parallel Risk</t>
  </si>
  <si>
    <t>a) Estimate the cash flows of the cap</t>
  </si>
  <si>
    <t>b) Price the cap by computing the present value of the projected cash flows</t>
  </si>
  <si>
    <t>Fwd Swap Rate</t>
  </si>
  <si>
    <t>Cap Price</t>
  </si>
  <si>
    <t>Fill in columns  G to P</t>
  </si>
  <si>
    <t>Term (months)</t>
  </si>
  <si>
    <t>Simple Rate</t>
  </si>
  <si>
    <t>Discount Factors</t>
  </si>
  <si>
    <t>Reset Date (months)</t>
  </si>
  <si>
    <t>Payment Date (months)</t>
  </si>
  <si>
    <t>n(d1)</t>
  </si>
  <si>
    <t>Volatility Interpolation</t>
  </si>
  <si>
    <t>Market Vol</t>
  </si>
  <si>
    <t>Vol</t>
  </si>
  <si>
    <t>weight</t>
  </si>
  <si>
    <t>Interp. Vol</t>
  </si>
  <si>
    <t>Cap pricing using Bachelier</t>
  </si>
  <si>
    <t>Question:You hold a portfolio with the following DV01 exposures:
Level: 0.4; Slope: -0.2;  Curvature: 0.1; Credit: 0.1
Assume that the risk factors are uncorrelated and follow a normal distribution with the following characteristics:
Level: Volatility = 30%; Slope: Volatility = 20%; Curvature: Volatility = 10%; Credit: Volatility = 5%
Your task is to estimate the 99% market Value at Risk (VaR) and the credit VaR using both analytical methods and Monte Carlo simulations (10,000 iterations) by simulating the portfolio's Profit &amp; Loss (P&amp;L).</t>
  </si>
  <si>
    <t>Market VaR</t>
  </si>
  <si>
    <t>Covariance matrix</t>
  </si>
  <si>
    <t>Volatilities</t>
  </si>
  <si>
    <t>L</t>
  </si>
  <si>
    <t>S</t>
  </si>
  <si>
    <t>C</t>
  </si>
  <si>
    <t>Level</t>
  </si>
  <si>
    <t>Credit</t>
  </si>
  <si>
    <r>
      <rPr>
        <b/>
        <sz val="11"/>
        <color theme="1"/>
        <rFont val="Calibri"/>
        <family val="2"/>
        <scheme val="minor"/>
      </rPr>
      <t>Illustrate the analytical approach</t>
    </r>
    <r>
      <rPr>
        <sz val="11"/>
        <color theme="1"/>
        <rFont val="Calibri"/>
        <family val="2"/>
        <scheme val="minor"/>
      </rPr>
      <t>: We have P&amp;L(port) = sum_i DV01(factor i) x Delta(factor i)</t>
    </r>
  </si>
  <si>
    <t>Therefore, given that factors are uncorrelated, the variance of the portfolio P&amp;L is sum_i DV01(factor i)^2 x variance(factor i)</t>
  </si>
  <si>
    <t>Conf Level</t>
  </si>
  <si>
    <t>Portf volatility</t>
  </si>
  <si>
    <t>VaR Exact</t>
  </si>
  <si>
    <t>VaR MC</t>
  </si>
  <si>
    <r>
      <rPr>
        <b/>
        <sz val="11"/>
        <color theme="1"/>
        <rFont val="Calibri"/>
        <family val="2"/>
        <scheme val="minor"/>
      </rPr>
      <t>Explain the MC simulation</t>
    </r>
    <r>
      <rPr>
        <sz val="11"/>
        <color theme="1"/>
        <rFont val="Calibri"/>
        <family val="2"/>
        <scheme val="minor"/>
      </rPr>
      <t>: Given that the portfolio P&amp;L has also a normal distribution, we can simulate directly the portfolio P&amp;L</t>
    </r>
  </si>
  <si>
    <t>IDX</t>
  </si>
  <si>
    <t>Z1</t>
  </si>
  <si>
    <t>Portfolio Market P&amp;L</t>
  </si>
  <si>
    <t>Z2</t>
  </si>
  <si>
    <t>Portfolio Credit P&amp;L</t>
  </si>
  <si>
    <t xml:space="preserve">1) Given the  US discount curve as below in Table a, build the term structure of fwd rates with 6 m tenor (DCC: ACT/360) in Table b, </t>
  </si>
  <si>
    <t>If you need to perform some interpolation, you can linearly interpolate continuously compounded spot rates</t>
  </si>
  <si>
    <t>2) Price a FRA 3yx5y with fixed rate 3%. Notional: 1ml</t>
  </si>
  <si>
    <t>a) Price a Coupon Bond with semi-annual coupons, coupon rate 5%, time to maturity 5 yrs. Notional 1m</t>
  </si>
  <si>
    <t>b) Given the term structure shift (to be applied to forward rates) in Table c, reprice the FRA and the Bond, compute their DV01s and determine how many FRA contracts you need to hedge the Bond Price risk</t>
  </si>
  <si>
    <t>c) Now you consider as hedging instrument an IRS. We know that the DV01 of the IRS can be proxied by -Annuityx 1bp. How many IRS you would need to hedge the bond?</t>
  </si>
  <si>
    <t>Table a: Market Information</t>
  </si>
  <si>
    <t>Table b: Building the forward curve with 6m tenor (DCC: ACT/360)</t>
  </si>
  <si>
    <t>Table c. Shifts for the forward curve</t>
  </si>
  <si>
    <t>Number of maturities</t>
  </si>
  <si>
    <t>CC Spot Rate</t>
  </si>
  <si>
    <t>Forward rates</t>
  </si>
  <si>
    <t>Terms</t>
  </si>
  <si>
    <t>Interpolated CC Spot Rates</t>
  </si>
  <si>
    <t>Interpolated DF</t>
  </si>
  <si>
    <t>DAYS</t>
  </si>
  <si>
    <t>AF (ACT/360)</t>
  </si>
  <si>
    <t>Forward Rate</t>
  </si>
  <si>
    <t>Shift to Spot Rates</t>
  </si>
  <si>
    <t>New Fwd Rates</t>
  </si>
  <si>
    <t>New DF</t>
  </si>
  <si>
    <t>0: if you want to use real AF, 1 if AF = 0.5</t>
  </si>
  <si>
    <t>FRA 3yx5y Pricing</t>
  </si>
  <si>
    <t>Payment Date</t>
  </si>
  <si>
    <t>Nr Payments</t>
  </si>
  <si>
    <t>DF at reset</t>
  </si>
  <si>
    <t>Coupon rate</t>
  </si>
  <si>
    <t>DF at payt</t>
  </si>
  <si>
    <t>PV(Notional)</t>
  </si>
  <si>
    <t>Semi-annual Annuity</t>
  </si>
  <si>
    <t>PV(Coupon)</t>
  </si>
  <si>
    <t>PV(Coupons)</t>
  </si>
  <si>
    <t>Check</t>
  </si>
  <si>
    <t>Fwd rate</t>
  </si>
  <si>
    <t>PV(Bond)</t>
  </si>
  <si>
    <t>Nr. Payment</t>
  </si>
  <si>
    <t>Coupons</t>
  </si>
  <si>
    <t>Sensitivity Analysis</t>
  </si>
  <si>
    <t>IRS 5 years</t>
  </si>
  <si>
    <t>FRA</t>
  </si>
  <si>
    <t>FV Initial</t>
  </si>
  <si>
    <t>With IRS repricing</t>
  </si>
  <si>
    <t>FV Shift</t>
  </si>
  <si>
    <t>FSR</t>
  </si>
  <si>
    <t>Hedge Ratio</t>
  </si>
  <si>
    <t>Bond DV01</t>
  </si>
  <si>
    <t>Market Bootstrapped</t>
  </si>
  <si>
    <t>Spot Rates</t>
  </si>
  <si>
    <t>(Daily) Forward rates</t>
  </si>
  <si>
    <t>TTM (days)</t>
  </si>
  <si>
    <t>TTM (years)</t>
  </si>
  <si>
    <t>Mkt DF</t>
  </si>
  <si>
    <t>Mkt Spot Rate</t>
  </si>
  <si>
    <t>Lin</t>
  </si>
  <si>
    <t>Geom</t>
  </si>
  <si>
    <t>LIN</t>
  </si>
  <si>
    <t>CFM</t>
  </si>
  <si>
    <t>Linear interpolation of (simple) rates to build the discount curve</t>
  </si>
  <si>
    <t>Given the term structure of (simple) rates (cells B8:C12), build via linear interpolation of (simple) rates, the  DF at the assigned dates</t>
  </si>
  <si>
    <t>Nr Maturities</t>
  </si>
  <si>
    <t>Market</t>
  </si>
  <si>
    <t>Fitted</t>
  </si>
  <si>
    <t>Max</t>
  </si>
  <si>
    <t xml:space="preserve">LAMBDA </t>
  </si>
  <si>
    <t>Term (Months)</t>
  </si>
  <si>
    <t>Months</t>
  </si>
  <si>
    <t>Previous</t>
  </si>
  <si>
    <t>Next</t>
  </si>
  <si>
    <t>Previous Rate</t>
  </si>
  <si>
    <t>Next Rate</t>
  </si>
  <si>
    <t>Range</t>
  </si>
  <si>
    <t>w</t>
  </si>
  <si>
    <t>1-w</t>
  </si>
  <si>
    <t>Interpolated Spot Rate</t>
  </si>
  <si>
    <t>Fwd Rates</t>
  </si>
  <si>
    <t>fx_lininterp</t>
  </si>
  <si>
    <t>FwdLin</t>
  </si>
  <si>
    <t>FwdGeo</t>
  </si>
  <si>
    <t>SpotLin</t>
  </si>
  <si>
    <t>SpotGeom</t>
  </si>
  <si>
    <t>Dflin</t>
  </si>
  <si>
    <t>DFGeo</t>
  </si>
  <si>
    <t>Geometric interpolation of discount factors to build the discount curve</t>
  </si>
  <si>
    <t>Given the term structure of simple rates (cells B5:C10), build via linear interpolation of simple rates, the  DF at the assigned dates</t>
  </si>
  <si>
    <t>Constant Forward Rate Method</t>
  </si>
  <si>
    <t>Previous DF</t>
  </si>
  <si>
    <t>Next DF</t>
  </si>
  <si>
    <t>FwdDF</t>
  </si>
  <si>
    <t>DF (CFM)</t>
  </si>
  <si>
    <t>Rate (CFR Interp.)</t>
  </si>
  <si>
    <t>(Geom.) Fwd Rate</t>
  </si>
  <si>
    <t>fx_GeoInter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3" formatCode="_-* #,##0.00_-;\-* #,##0.00_-;_-* &quot;-&quot;??_-;_-@_-"/>
    <numFmt numFmtId="164" formatCode="_(&quot;$&quot;* #,##0.00_);_(&quot;$&quot;* \(#,##0.00\);_(&quot;$&quot;* &quot;-&quot;??_);_(@_)"/>
    <numFmt numFmtId="165" formatCode="_(* #,##0.00_);_(* \(#,##0.00\);_(* &quot;-&quot;??_);_(@_)"/>
    <numFmt numFmtId="166" formatCode="0.0000"/>
    <numFmt numFmtId="167" formatCode="0.00000"/>
    <numFmt numFmtId="168" formatCode="0.000%"/>
    <numFmt numFmtId="169" formatCode="0.0000%"/>
    <numFmt numFmtId="170" formatCode="[$-14C09]dddd\,\ d\ mmmm\ yyyy;@"/>
    <numFmt numFmtId="171" formatCode="#,##0\ &quot;€&quot;"/>
    <numFmt numFmtId="172" formatCode="#,##0.00\ &quot;€&quot;"/>
    <numFmt numFmtId="173" formatCode="0.0"/>
    <numFmt numFmtId="174" formatCode="_-* #,##0_-;\-* #,##0_-;_-* &quot;-&quot;??_-;_-@_-"/>
    <numFmt numFmtId="175" formatCode="[$-14C09]dddd\,\ mmmm\ d\,\ yyyy;@"/>
    <numFmt numFmtId="176" formatCode="0.000"/>
    <numFmt numFmtId="177" formatCode="[$-F800]dddd\,\ mmmm\ dd\,\ yyyy"/>
    <numFmt numFmtId="178" formatCode="&quot;$&quot;#,##0.00"/>
    <numFmt numFmtId="179" formatCode="_(&quot;$&quot;* #,##0_);_(&quot;$&quot;* \(#,##0\);_(&quot;$&quot;* &quot;-&quot;??_);_(@_)"/>
    <numFmt numFmtId="180" formatCode="0.0000000"/>
    <numFmt numFmtId="182" formatCode="0.00000%"/>
    <numFmt numFmtId="183" formatCode="_-* #,##0.00000_-;\-* #,##0.00000_-;_-* &quot;-&quot;??_-;_-@_-"/>
    <numFmt numFmtId="184" formatCode="_-* #,##0.00\ _€_-;\-* #,##0.00\ _€_-;_-* &quot;-&quot;??\ _€_-;_-@_-"/>
    <numFmt numFmtId="185" formatCode="0.000000"/>
  </numFmts>
  <fonts count="21">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font>
    <font>
      <sz val="11"/>
      <name val="Calibri"/>
      <family val="2"/>
      <scheme val="minor"/>
    </font>
    <font>
      <b/>
      <sz val="11"/>
      <name val="Calibri"/>
      <family val="2"/>
      <scheme val="minor"/>
    </font>
    <font>
      <b/>
      <sz val="9"/>
      <color indexed="81"/>
      <name val="Tahoma"/>
      <family val="2"/>
    </font>
    <font>
      <b/>
      <sz val="8"/>
      <color rgb="FF0F0F0F"/>
      <name val="Arial"/>
      <family val="2"/>
    </font>
    <font>
      <sz val="8"/>
      <color rgb="FF0F0F0F"/>
      <name val="Arial"/>
      <family val="2"/>
    </font>
    <font>
      <sz val="11"/>
      <color theme="1"/>
      <name val="Calibri"/>
      <family val="2"/>
    </font>
    <font>
      <sz val="10"/>
      <name val="Arial"/>
      <family val="2"/>
    </font>
    <font>
      <b/>
      <sz val="10"/>
      <name val="Arial"/>
      <family val="2"/>
    </font>
    <font>
      <sz val="10"/>
      <name val="CG Times"/>
      <family val="1"/>
    </font>
    <font>
      <b/>
      <sz val="11"/>
      <color rgb="FFFF0000"/>
      <name val="Calibri"/>
      <family val="2"/>
      <scheme val="minor"/>
    </font>
    <font>
      <u/>
      <sz val="11"/>
      <color theme="10"/>
      <name val="Calibri"/>
      <family val="2"/>
      <scheme val="minor"/>
    </font>
    <font>
      <sz val="11"/>
      <color theme="10"/>
      <name val="Calibri"/>
      <family val="2"/>
      <scheme val="minor"/>
    </font>
    <font>
      <b/>
      <sz val="12"/>
      <color theme="1"/>
      <name val="Calibri"/>
      <family val="2"/>
      <scheme val="minor"/>
    </font>
    <font>
      <b/>
      <sz val="11"/>
      <color theme="5"/>
      <name val="Calibri"/>
      <family val="2"/>
      <scheme val="minor"/>
    </font>
    <font>
      <b/>
      <sz val="16"/>
      <color theme="0"/>
      <name val="Arial"/>
      <family val="2"/>
    </font>
    <font>
      <b/>
      <sz val="16"/>
      <color theme="8" tint="-0.499984740745262"/>
      <name val="Arial"/>
      <family val="2"/>
    </font>
    <font>
      <b/>
      <sz val="18"/>
      <color theme="1"/>
      <name val="Calibri"/>
      <family val="2"/>
      <scheme val="minor"/>
    </font>
  </fonts>
  <fills count="16">
    <fill>
      <patternFill patternType="none"/>
    </fill>
    <fill>
      <patternFill patternType="gray125"/>
    </fill>
    <fill>
      <patternFill patternType="solid">
        <fgColor theme="4" tint="0.7999816888943144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rgb="FF8EAADB"/>
        <bgColor rgb="FF8EAADB"/>
      </patternFill>
    </fill>
    <fill>
      <patternFill patternType="solid">
        <fgColor rgb="FFF5E5D5"/>
        <bgColor indexed="64"/>
      </patternFill>
    </fill>
    <fill>
      <patternFill patternType="solid">
        <fgColor theme="5" tint="0.79998168889431442"/>
        <bgColor indexed="64"/>
      </patternFill>
    </fill>
    <fill>
      <patternFill patternType="solid">
        <fgColor theme="3" tint="0.39997558519241921"/>
        <bgColor indexed="64"/>
      </patternFill>
    </fill>
    <fill>
      <patternFill patternType="solid">
        <fgColor theme="5" tint="0.39997558519241921"/>
        <bgColor indexed="64"/>
      </patternFill>
    </fill>
    <fill>
      <patternFill patternType="solid">
        <fgColor theme="6" tint="0.79998168889431442"/>
        <bgColor indexed="64"/>
      </patternFill>
    </fill>
    <fill>
      <patternFill patternType="solid">
        <fgColor theme="0"/>
        <bgColor indexed="64"/>
      </patternFill>
    </fill>
    <fill>
      <patternFill patternType="solid">
        <fgColor theme="9" tint="0.39997558519241921"/>
        <bgColor indexed="64"/>
      </patternFill>
    </fill>
    <fill>
      <patternFill patternType="solid">
        <fgColor theme="4"/>
        <bgColor indexed="64"/>
      </patternFill>
    </fill>
  </fills>
  <borders count="2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rgb="FFD1C0AF"/>
      </bottom>
      <diagonal/>
    </border>
    <border>
      <left/>
      <right/>
      <top/>
      <bottom style="medium">
        <color rgb="FFD1C0AF"/>
      </bottom>
      <diagonal/>
    </border>
    <border>
      <left style="medium">
        <color indexed="64"/>
      </left>
      <right/>
      <top style="medium">
        <color rgb="FFD1C0AF"/>
      </top>
      <bottom style="medium">
        <color rgb="FFD1C0AF"/>
      </bottom>
      <diagonal/>
    </border>
    <border>
      <left/>
      <right/>
      <top style="medium">
        <color rgb="FFD1C0AF"/>
      </top>
      <bottom style="medium">
        <color rgb="FFD1C0AF"/>
      </bottom>
      <diagonal/>
    </border>
    <border>
      <left style="medium">
        <color indexed="64"/>
      </left>
      <right/>
      <top style="medium">
        <color rgb="FFD1C0AF"/>
      </top>
      <bottom style="medium">
        <color indexed="64"/>
      </bottom>
      <diagonal/>
    </border>
    <border>
      <left/>
      <right/>
      <top style="medium">
        <color rgb="FFD1C0AF"/>
      </top>
      <bottom style="medium">
        <color indexed="64"/>
      </bottom>
      <diagonal/>
    </border>
  </borders>
  <cellStyleXfs count="9">
    <xf numFmtId="0" fontId="0" fillId="0" borderId="0"/>
    <xf numFmtId="9" fontId="1" fillId="0" borderId="0" applyFont="0" applyFill="0" applyBorder="0" applyAlignment="0" applyProtection="0"/>
    <xf numFmtId="0" fontId="9" fillId="0" borderId="0"/>
    <xf numFmtId="164" fontId="1" fillId="0" borderId="0" applyFont="0" applyFill="0" applyBorder="0" applyAlignment="0" applyProtection="0"/>
    <xf numFmtId="43" fontId="1" fillId="0" borderId="0" applyFont="0" applyFill="0" applyBorder="0" applyAlignment="0" applyProtection="0"/>
    <xf numFmtId="0" fontId="10" fillId="0" borderId="0"/>
    <xf numFmtId="43" fontId="1" fillId="0" borderId="0" applyFont="0" applyFill="0" applyBorder="0" applyAlignment="0" applyProtection="0"/>
    <xf numFmtId="0" fontId="14" fillId="0" borderId="0" applyNumberFormat="0" applyFill="0" applyBorder="0" applyAlignment="0" applyProtection="0"/>
    <xf numFmtId="0" fontId="1" fillId="0" borderId="0"/>
  </cellStyleXfs>
  <cellXfs count="449">
    <xf numFmtId="0" fontId="0" fillId="0" borderId="0" xfId="0"/>
    <xf numFmtId="0" fontId="0" fillId="0" borderId="1" xfId="0" applyBorder="1"/>
    <xf numFmtId="0" fontId="0" fillId="0" borderId="3" xfId="0" applyBorder="1"/>
    <xf numFmtId="0" fontId="0" fillId="0" borderId="4" xfId="0" applyBorder="1"/>
    <xf numFmtId="0" fontId="0" fillId="0" borderId="5" xfId="0" applyBorder="1"/>
    <xf numFmtId="0" fontId="0" fillId="0" borderId="6" xfId="0" applyBorder="1"/>
    <xf numFmtId="10" fontId="0" fillId="0" borderId="0" xfId="0" applyNumberFormat="1"/>
    <xf numFmtId="14" fontId="0" fillId="0" borderId="0" xfId="0" applyNumberFormat="1"/>
    <xf numFmtId="0" fontId="0" fillId="0" borderId="0" xfId="0" applyAlignment="1">
      <alignment horizontal="center"/>
    </xf>
    <xf numFmtId="0" fontId="2" fillId="0" borderId="0" xfId="0" applyFont="1"/>
    <xf numFmtId="0" fontId="0" fillId="2" borderId="0" xfId="0" applyFill="1"/>
    <xf numFmtId="0" fontId="2" fillId="0" borderId="9" xfId="0" applyFont="1" applyBorder="1" applyAlignment="1">
      <alignment horizontal="center"/>
    </xf>
    <xf numFmtId="0" fontId="2" fillId="0" borderId="11" xfId="0" applyFont="1" applyBorder="1" applyAlignment="1">
      <alignment horizontal="center"/>
    </xf>
    <xf numFmtId="0" fontId="0" fillId="0" borderId="1" xfId="0" applyBorder="1" applyAlignment="1">
      <alignment horizontal="center"/>
    </xf>
    <xf numFmtId="0" fontId="0" fillId="3" borderId="0" xfId="0" applyFill="1"/>
    <xf numFmtId="0" fontId="0" fillId="4" borderId="0" xfId="0" applyFill="1"/>
    <xf numFmtId="0" fontId="0" fillId="0" borderId="0" xfId="0" applyAlignment="1">
      <alignment horizontal="center" vertical="center" wrapText="1"/>
    </xf>
    <xf numFmtId="0" fontId="0" fillId="5" borderId="0" xfId="0" applyFill="1"/>
    <xf numFmtId="169" fontId="4" fillId="4" borderId="5" xfId="1" applyNumberFormat="1" applyFont="1" applyFill="1" applyBorder="1" applyAlignment="1">
      <alignment horizontal="center"/>
    </xf>
    <xf numFmtId="170" fontId="4" fillId="4" borderId="3" xfId="0" applyNumberFormat="1" applyFont="1" applyFill="1" applyBorder="1" applyAlignment="1">
      <alignment horizontal="center"/>
    </xf>
    <xf numFmtId="0" fontId="0" fillId="0" borderId="4" xfId="0" applyBorder="1" applyAlignment="1">
      <alignment horizontal="center"/>
    </xf>
    <xf numFmtId="0" fontId="0" fillId="0" borderId="6" xfId="0" applyBorder="1" applyAlignment="1">
      <alignment horizontal="center"/>
    </xf>
    <xf numFmtId="10" fontId="0" fillId="0" borderId="0" xfId="1" applyNumberFormat="1" applyFont="1" applyAlignment="1">
      <alignment horizontal="center"/>
    </xf>
    <xf numFmtId="171" fontId="4" fillId="4" borderId="5" xfId="0" applyNumberFormat="1" applyFont="1" applyFill="1" applyBorder="1" applyAlignment="1">
      <alignment horizontal="center"/>
    </xf>
    <xf numFmtId="0" fontId="4" fillId="2" borderId="5" xfId="0" applyFont="1" applyFill="1" applyBorder="1" applyAlignment="1">
      <alignment horizontal="center"/>
    </xf>
    <xf numFmtId="0" fontId="5" fillId="2" borderId="5" xfId="0" applyFont="1" applyFill="1" applyBorder="1" applyAlignment="1">
      <alignment horizontal="center"/>
    </xf>
    <xf numFmtId="170" fontId="4" fillId="2" borderId="5" xfId="0" applyNumberFormat="1" applyFont="1" applyFill="1" applyBorder="1" applyAlignment="1">
      <alignment horizontal="center"/>
    </xf>
    <xf numFmtId="168" fontId="4" fillId="2" borderId="5" xfId="1" applyNumberFormat="1" applyFont="1" applyFill="1" applyBorder="1" applyAlignment="1">
      <alignment horizontal="center"/>
    </xf>
    <xf numFmtId="0" fontId="0" fillId="0" borderId="4" xfId="0" applyBorder="1" applyAlignment="1">
      <alignment horizontal="left"/>
    </xf>
    <xf numFmtId="172" fontId="4" fillId="2" borderId="8" xfId="0" applyNumberFormat="1" applyFont="1" applyFill="1" applyBorder="1" applyAlignment="1">
      <alignment horizontal="center"/>
    </xf>
    <xf numFmtId="9" fontId="0" fillId="0" borderId="1" xfId="1" applyFont="1" applyBorder="1" applyAlignment="1">
      <alignment horizontal="center"/>
    </xf>
    <xf numFmtId="9" fontId="0" fillId="0" borderId="2" xfId="1" applyFont="1" applyBorder="1" applyAlignment="1">
      <alignment horizontal="center"/>
    </xf>
    <xf numFmtId="9" fontId="0" fillId="0" borderId="3" xfId="1" applyFont="1" applyBorder="1" applyAlignment="1">
      <alignment horizontal="center"/>
    </xf>
    <xf numFmtId="9" fontId="0" fillId="0" borderId="4" xfId="1" applyFont="1" applyBorder="1" applyAlignment="1">
      <alignment horizontal="center"/>
    </xf>
    <xf numFmtId="9" fontId="0" fillId="0" borderId="0" xfId="1" applyFont="1" applyBorder="1" applyAlignment="1">
      <alignment horizontal="center"/>
    </xf>
    <xf numFmtId="9" fontId="0" fillId="0" borderId="5" xfId="1" applyFont="1" applyBorder="1" applyAlignment="1">
      <alignment horizontal="center"/>
    </xf>
    <xf numFmtId="9" fontId="0" fillId="0" borderId="6" xfId="1" applyFont="1" applyBorder="1" applyAlignment="1">
      <alignment horizontal="center"/>
    </xf>
    <xf numFmtId="9" fontId="0" fillId="0" borderId="7" xfId="1" applyFont="1" applyBorder="1" applyAlignment="1">
      <alignment horizontal="center"/>
    </xf>
    <xf numFmtId="9" fontId="0" fillId="0" borderId="8" xfId="1" applyFont="1" applyBorder="1" applyAlignment="1">
      <alignment horizontal="center"/>
    </xf>
    <xf numFmtId="3" fontId="0" fillId="3" borderId="0" xfId="0" applyNumberFormat="1" applyFill="1"/>
    <xf numFmtId="169" fontId="0" fillId="5" borderId="0" xfId="0" applyNumberFormat="1" applyFill="1" applyAlignment="1">
      <alignment horizontal="center"/>
    </xf>
    <xf numFmtId="10" fontId="0" fillId="3" borderId="0" xfId="0" applyNumberFormat="1" applyFill="1"/>
    <xf numFmtId="0" fontId="0" fillId="0" borderId="9"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0" fillId="2" borderId="0" xfId="0" applyFill="1" applyAlignment="1">
      <alignment horizontal="center"/>
    </xf>
    <xf numFmtId="169" fontId="0" fillId="3" borderId="0" xfId="0" applyNumberFormat="1" applyFill="1" applyAlignment="1">
      <alignment horizontal="center"/>
    </xf>
    <xf numFmtId="0" fontId="7" fillId="8" borderId="10" xfId="0" applyFont="1" applyFill="1" applyBorder="1" applyAlignment="1">
      <alignment horizontal="center" vertical="top"/>
    </xf>
    <xf numFmtId="0" fontId="7" fillId="8" borderId="9" xfId="0" applyFont="1" applyFill="1" applyBorder="1" applyAlignment="1">
      <alignment horizontal="center" vertical="top"/>
    </xf>
    <xf numFmtId="0" fontId="0" fillId="4" borderId="3" xfId="0" applyFill="1" applyBorder="1" applyAlignment="1">
      <alignment horizontal="center"/>
    </xf>
    <xf numFmtId="0" fontId="7" fillId="8" borderId="10" xfId="0" applyFont="1" applyFill="1" applyBorder="1" applyAlignment="1">
      <alignment horizontal="center" vertical="top" wrapText="1"/>
    </xf>
    <xf numFmtId="10" fontId="8" fillId="0" borderId="0" xfId="0" applyNumberFormat="1" applyFont="1" applyAlignment="1">
      <alignment horizontal="center" vertical="center"/>
    </xf>
    <xf numFmtId="169" fontId="0" fillId="0" borderId="0" xfId="1" applyNumberFormat="1" applyFont="1"/>
    <xf numFmtId="0" fontId="0" fillId="0" borderId="3" xfId="0" applyBorder="1" applyAlignment="1">
      <alignment horizontal="center"/>
    </xf>
    <xf numFmtId="0" fontId="0" fillId="0" borderId="5" xfId="0" applyBorder="1" applyAlignment="1">
      <alignment horizontal="center"/>
    </xf>
    <xf numFmtId="10" fontId="0" fillId="0" borderId="0" xfId="1" applyNumberFormat="1" applyFont="1"/>
    <xf numFmtId="165" fontId="0" fillId="0" borderId="0" xfId="0" applyNumberFormat="1"/>
    <xf numFmtId="2" fontId="0" fillId="0" borderId="0" xfId="4" applyNumberFormat="1" applyFont="1" applyBorder="1" applyAlignment="1">
      <alignment horizontal="center"/>
    </xf>
    <xf numFmtId="0" fontId="0" fillId="0" borderId="0" xfId="1" applyNumberFormat="1" applyFont="1" applyBorder="1"/>
    <xf numFmtId="176" fontId="0" fillId="0" borderId="0" xfId="1" applyNumberFormat="1" applyFont="1" applyBorder="1"/>
    <xf numFmtId="169" fontId="0" fillId="0" borderId="0" xfId="1" applyNumberFormat="1" applyFont="1" applyBorder="1" applyAlignment="1">
      <alignment horizontal="center"/>
    </xf>
    <xf numFmtId="169" fontId="0" fillId="0" borderId="0" xfId="1" applyNumberFormat="1" applyFont="1" applyBorder="1"/>
    <xf numFmtId="177" fontId="0" fillId="0" borderId="0" xfId="1" applyNumberFormat="1" applyFont="1" applyBorder="1"/>
    <xf numFmtId="0" fontId="0" fillId="3" borderId="9" xfId="0" applyFill="1" applyBorder="1" applyAlignment="1">
      <alignment vertical="center" wrapText="1"/>
    </xf>
    <xf numFmtId="0" fontId="0" fillId="3" borderId="11" xfId="0" applyFill="1" applyBorder="1" applyAlignment="1">
      <alignment horizontal="center" vertical="center" wrapText="1"/>
    </xf>
    <xf numFmtId="0" fontId="0" fillId="0" borderId="3" xfId="4" applyNumberFormat="1" applyFont="1" applyBorder="1" applyAlignment="1">
      <alignment horizontal="center"/>
    </xf>
    <xf numFmtId="175" fontId="2" fillId="9" borderId="13" xfId="0" applyNumberFormat="1" applyFont="1" applyFill="1" applyBorder="1"/>
    <xf numFmtId="0" fontId="2" fillId="0" borderId="13" xfId="0" applyFont="1" applyBorder="1"/>
    <xf numFmtId="0" fontId="0" fillId="0" borderId="0" xfId="0" applyAlignment="1">
      <alignment wrapText="1"/>
    </xf>
    <xf numFmtId="170" fontId="0" fillId="0" borderId="0" xfId="0" applyNumberFormat="1"/>
    <xf numFmtId="0" fontId="0" fillId="0" borderId="8" xfId="0" applyBorder="1" applyAlignment="1">
      <alignment horizontal="center"/>
    </xf>
    <xf numFmtId="0" fontId="0" fillId="4" borderId="14" xfId="0" applyFill="1" applyBorder="1"/>
    <xf numFmtId="0" fontId="0" fillId="0" borderId="6" xfId="0" applyBorder="1" applyAlignment="1">
      <alignment horizontal="center" vertical="center" wrapText="1"/>
    </xf>
    <xf numFmtId="0" fontId="0" fillId="4" borderId="15" xfId="0" applyFill="1" applyBorder="1"/>
    <xf numFmtId="169" fontId="0" fillId="0" borderId="9" xfId="1" applyNumberFormat="1" applyFont="1" applyBorder="1"/>
    <xf numFmtId="177" fontId="0" fillId="0" borderId="0" xfId="0" applyNumberFormat="1"/>
    <xf numFmtId="169" fontId="0" fillId="0" borderId="4" xfId="1" applyNumberFormat="1" applyFont="1" applyBorder="1" applyAlignment="1">
      <alignment vertical="center" wrapText="1"/>
    </xf>
    <xf numFmtId="0" fontId="0" fillId="0" borderId="5" xfId="0" applyBorder="1" applyAlignment="1">
      <alignment horizontal="center" vertical="center"/>
    </xf>
    <xf numFmtId="0" fontId="0" fillId="0" borderId="8" xfId="0" applyBorder="1" applyAlignment="1">
      <alignment horizontal="center" vertical="center"/>
    </xf>
    <xf numFmtId="177" fontId="0" fillId="4" borderId="14" xfId="0" applyNumberFormat="1" applyFill="1" applyBorder="1" applyAlignment="1">
      <alignment horizontal="left"/>
    </xf>
    <xf numFmtId="169" fontId="0" fillId="0" borderId="6" xfId="1" applyNumberFormat="1" applyFont="1" applyBorder="1" applyAlignment="1">
      <alignment vertical="center" wrapText="1"/>
    </xf>
    <xf numFmtId="175" fontId="0" fillId="4" borderId="14" xfId="0" applyNumberFormat="1" applyFill="1" applyBorder="1"/>
    <xf numFmtId="10" fontId="2" fillId="0" borderId="0" xfId="1" applyNumberFormat="1" applyFont="1"/>
    <xf numFmtId="168" fontId="0" fillId="4" borderId="14" xfId="0" applyNumberFormat="1" applyFill="1" applyBorder="1"/>
    <xf numFmtId="10" fontId="0" fillId="0" borderId="1" xfId="1" applyNumberFormat="1" applyFont="1" applyBorder="1"/>
    <xf numFmtId="165" fontId="0" fillId="4" borderId="12" xfId="0" applyNumberFormat="1" applyFill="1" applyBorder="1"/>
    <xf numFmtId="10" fontId="0" fillId="0" borderId="4" xfId="1" applyNumberFormat="1" applyFont="1" applyBorder="1"/>
    <xf numFmtId="10" fontId="0" fillId="0" borderId="5" xfId="0" applyNumberFormat="1" applyBorder="1"/>
    <xf numFmtId="173" fontId="2" fillId="0" borderId="1" xfId="0" applyNumberFormat="1" applyFont="1" applyBorder="1" applyAlignment="1">
      <alignment horizontal="center"/>
    </xf>
    <xf numFmtId="173" fontId="2" fillId="0" borderId="3" xfId="0" applyNumberFormat="1" applyFont="1" applyBorder="1" applyAlignment="1">
      <alignment horizontal="center"/>
    </xf>
    <xf numFmtId="170" fontId="0" fillId="0" borderId="5" xfId="0" quotePrefix="1" applyNumberFormat="1" applyBorder="1"/>
    <xf numFmtId="170" fontId="0" fillId="0" borderId="5" xfId="0" applyNumberFormat="1" applyBorder="1"/>
    <xf numFmtId="10" fontId="0" fillId="0" borderId="6" xfId="1" applyNumberFormat="1" applyFont="1" applyBorder="1"/>
    <xf numFmtId="170" fontId="0" fillId="0" borderId="8" xfId="0" applyNumberFormat="1" applyBorder="1"/>
    <xf numFmtId="175" fontId="0" fillId="0" borderId="0" xfId="0" applyNumberFormat="1"/>
    <xf numFmtId="170" fontId="0" fillId="0" borderId="10" xfId="0" applyNumberFormat="1" applyBorder="1" applyAlignment="1">
      <alignment horizontal="center" vertical="center" wrapText="1"/>
    </xf>
    <xf numFmtId="2" fontId="0" fillId="0" borderId="11" xfId="4" applyNumberFormat="1" applyFont="1" applyBorder="1" applyAlignment="1">
      <alignment horizontal="center" vertical="center" wrapText="1"/>
    </xf>
    <xf numFmtId="0" fontId="0" fillId="0" borderId="7" xfId="0" applyBorder="1" applyAlignment="1">
      <alignment horizontal="center" vertical="center" wrapText="1"/>
    </xf>
    <xf numFmtId="0" fontId="0" fillId="0" borderId="8" xfId="0" applyBorder="1" applyAlignment="1">
      <alignment horizontal="center" vertical="center" wrapText="1"/>
    </xf>
    <xf numFmtId="177" fontId="0" fillId="0" borderId="0" xfId="0" applyNumberFormat="1" applyAlignment="1">
      <alignment horizontal="center"/>
    </xf>
    <xf numFmtId="176" fontId="0" fillId="0" borderId="0" xfId="0" applyNumberFormat="1" applyAlignment="1">
      <alignment horizontal="center"/>
    </xf>
    <xf numFmtId="170" fontId="0" fillId="0" borderId="0" xfId="0" applyNumberFormat="1" applyAlignment="1">
      <alignment horizontal="center"/>
    </xf>
    <xf numFmtId="177" fontId="0" fillId="0" borderId="0" xfId="1" applyNumberFormat="1" applyFont="1" applyBorder="1" applyAlignment="1">
      <alignment horizontal="center"/>
    </xf>
    <xf numFmtId="176" fontId="0" fillId="0" borderId="0" xfId="1" applyNumberFormat="1" applyFont="1" applyBorder="1" applyAlignment="1">
      <alignment horizontal="center"/>
    </xf>
    <xf numFmtId="10" fontId="0" fillId="0" borderId="0" xfId="1" applyNumberFormat="1" applyFont="1" applyBorder="1" applyAlignment="1">
      <alignment horizontal="center"/>
    </xf>
    <xf numFmtId="169" fontId="0" fillId="0" borderId="0" xfId="1" applyNumberFormat="1" applyFont="1" applyFill="1" applyBorder="1" applyAlignment="1">
      <alignment horizontal="center"/>
    </xf>
    <xf numFmtId="167" fontId="12" fillId="0" borderId="0" xfId="1" applyNumberFormat="1" applyFont="1" applyFill="1" applyBorder="1" applyAlignment="1">
      <alignment horizontal="center"/>
    </xf>
    <xf numFmtId="167" fontId="0" fillId="0" borderId="0" xfId="0" applyNumberFormat="1" applyAlignment="1">
      <alignment horizontal="center"/>
    </xf>
    <xf numFmtId="0" fontId="0" fillId="0" borderId="0" xfId="1" applyNumberFormat="1" applyFont="1" applyFill="1" applyBorder="1" applyAlignment="1">
      <alignment horizontal="center"/>
    </xf>
    <xf numFmtId="0" fontId="0" fillId="0" borderId="0" xfId="1" applyNumberFormat="1" applyFont="1" applyBorder="1" applyAlignment="1">
      <alignment horizontal="center"/>
    </xf>
    <xf numFmtId="168" fontId="0" fillId="0" borderId="0" xfId="1" applyNumberFormat="1" applyFont="1" applyBorder="1" applyAlignment="1">
      <alignment horizontal="center"/>
    </xf>
    <xf numFmtId="177" fontId="0" fillId="0" borderId="0" xfId="1" applyNumberFormat="1" applyFont="1" applyFill="1" applyBorder="1" applyAlignment="1">
      <alignment horizontal="center"/>
    </xf>
    <xf numFmtId="0" fontId="12" fillId="0" borderId="0" xfId="1" applyNumberFormat="1" applyFont="1" applyFill="1" applyBorder="1" applyAlignment="1">
      <alignment horizontal="center"/>
    </xf>
    <xf numFmtId="166" fontId="0" fillId="0" borderId="0" xfId="0" applyNumberFormat="1" applyAlignment="1">
      <alignment horizontal="center"/>
    </xf>
    <xf numFmtId="166" fontId="0" fillId="0" borderId="0" xfId="1" applyNumberFormat="1" applyFont="1" applyBorder="1" applyAlignment="1">
      <alignment horizontal="center"/>
    </xf>
    <xf numFmtId="175" fontId="0" fillId="0" borderId="0" xfId="0" applyNumberFormat="1" applyAlignment="1">
      <alignment horizontal="center"/>
    </xf>
    <xf numFmtId="2" fontId="0" fillId="0" borderId="0" xfId="0" applyNumberFormat="1"/>
    <xf numFmtId="0" fontId="0" fillId="2" borderId="15" xfId="0" applyFill="1" applyBorder="1"/>
    <xf numFmtId="165" fontId="0" fillId="2" borderId="9" xfId="0" applyNumberFormat="1" applyFill="1" applyBorder="1"/>
    <xf numFmtId="165" fontId="0" fillId="2" borderId="12" xfId="0" applyNumberFormat="1" applyFill="1" applyBorder="1"/>
    <xf numFmtId="165" fontId="0" fillId="2" borderId="4" xfId="0" applyNumberFormat="1" applyFill="1" applyBorder="1"/>
    <xf numFmtId="168" fontId="0" fillId="2" borderId="6" xfId="1" applyNumberFormat="1" applyFont="1" applyFill="1" applyBorder="1"/>
    <xf numFmtId="174" fontId="0" fillId="4" borderId="5" xfId="4" applyNumberFormat="1" applyFont="1" applyFill="1" applyBorder="1" applyAlignment="1"/>
    <xf numFmtId="175" fontId="0" fillId="4" borderId="0" xfId="0" applyNumberFormat="1" applyFill="1"/>
    <xf numFmtId="175" fontId="4" fillId="2" borderId="0" xfId="0" applyNumberFormat="1" applyFont="1" applyFill="1"/>
    <xf numFmtId="170" fontId="0" fillId="4" borderId="14" xfId="0" applyNumberFormat="1" applyFill="1" applyBorder="1"/>
    <xf numFmtId="169" fontId="0" fillId="4" borderId="14" xfId="1" applyNumberFormat="1" applyFont="1" applyFill="1" applyBorder="1"/>
    <xf numFmtId="1" fontId="0" fillId="0" borderId="4" xfId="0" applyNumberFormat="1" applyBorder="1" applyAlignment="1">
      <alignment horizontal="center"/>
    </xf>
    <xf numFmtId="0" fontId="0" fillId="0" borderId="5" xfId="1" applyNumberFormat="1" applyFont="1" applyBorder="1" applyAlignment="1">
      <alignment horizontal="center"/>
    </xf>
    <xf numFmtId="1" fontId="0" fillId="0" borderId="6" xfId="0" applyNumberFormat="1" applyBorder="1" applyAlignment="1">
      <alignment horizontal="center"/>
    </xf>
    <xf numFmtId="0" fontId="0" fillId="0" borderId="8" xfId="1" applyNumberFormat="1" applyFont="1" applyBorder="1" applyAlignment="1">
      <alignment horizontal="center"/>
    </xf>
    <xf numFmtId="0" fontId="0" fillId="5" borderId="15" xfId="0" applyFill="1" applyBorder="1"/>
    <xf numFmtId="0" fontId="0" fillId="4" borderId="13" xfId="0" applyFill="1" applyBorder="1"/>
    <xf numFmtId="0" fontId="2" fillId="0" borderId="0" xfId="0" applyFont="1" applyAlignment="1">
      <alignment horizontal="center"/>
    </xf>
    <xf numFmtId="0" fontId="0" fillId="2" borderId="4" xfId="0" applyFill="1" applyBorder="1"/>
    <xf numFmtId="177" fontId="0" fillId="4" borderId="13" xfId="0" applyNumberFormat="1" applyFill="1" applyBorder="1" applyAlignment="1">
      <alignment horizontal="left"/>
    </xf>
    <xf numFmtId="10" fontId="0" fillId="0" borderId="10" xfId="1" applyNumberFormat="1" applyFont="1" applyBorder="1" applyAlignment="1">
      <alignment horizontal="center" vertical="center" wrapText="1"/>
    </xf>
    <xf numFmtId="176" fontId="0" fillId="0" borderId="10" xfId="1" applyNumberFormat="1" applyFont="1" applyBorder="1" applyAlignment="1">
      <alignment vertical="center"/>
    </xf>
    <xf numFmtId="170" fontId="0" fillId="0" borderId="0" xfId="0" applyNumberFormat="1" applyAlignment="1">
      <alignment horizontal="right"/>
    </xf>
    <xf numFmtId="165" fontId="0" fillId="0" borderId="4" xfId="0" applyNumberFormat="1" applyBorder="1"/>
    <xf numFmtId="165" fontId="0" fillId="0" borderId="4" xfId="0" applyNumberFormat="1" applyBorder="1" applyAlignment="1">
      <alignment vertical="center" wrapText="1"/>
    </xf>
    <xf numFmtId="177" fontId="0" fillId="0" borderId="4" xfId="1" applyNumberFormat="1" applyFont="1" applyBorder="1"/>
    <xf numFmtId="177" fontId="0" fillId="0" borderId="5" xfId="0" applyNumberFormat="1" applyBorder="1"/>
    <xf numFmtId="2" fontId="0" fillId="2" borderId="5" xfId="4" applyNumberFormat="1" applyFont="1" applyFill="1" applyBorder="1" applyAlignment="1">
      <alignment horizontal="center"/>
    </xf>
    <xf numFmtId="2" fontId="0" fillId="2" borderId="5" xfId="4" applyNumberFormat="1" applyFont="1" applyFill="1" applyBorder="1" applyAlignment="1">
      <alignment horizontal="center" vertical="center" wrapText="1"/>
    </xf>
    <xf numFmtId="165" fontId="0" fillId="0" borderId="4" xfId="0" applyNumberFormat="1" applyBorder="1" applyAlignment="1">
      <alignment horizontal="left" vertical="center" wrapText="1"/>
    </xf>
    <xf numFmtId="10" fontId="0" fillId="4" borderId="3" xfId="0" applyNumberFormat="1" applyFill="1" applyBorder="1" applyAlignment="1">
      <alignment horizontal="center"/>
    </xf>
    <xf numFmtId="10" fontId="0" fillId="4" borderId="5" xfId="1" applyNumberFormat="1" applyFont="1" applyFill="1" applyBorder="1" applyAlignment="1">
      <alignment horizontal="center"/>
    </xf>
    <xf numFmtId="168" fontId="0" fillId="4" borderId="5" xfId="0" applyNumberFormat="1" applyFill="1" applyBorder="1" applyAlignment="1">
      <alignment horizontal="center"/>
    </xf>
    <xf numFmtId="167" fontId="0" fillId="2" borderId="5" xfId="0" applyNumberFormat="1" applyFill="1" applyBorder="1" applyAlignment="1">
      <alignment horizontal="center"/>
    </xf>
    <xf numFmtId="165" fontId="0" fillId="4" borderId="12" xfId="0" applyNumberFormat="1" applyFill="1" applyBorder="1" applyAlignment="1">
      <alignment horizontal="center"/>
    </xf>
    <xf numFmtId="2" fontId="0" fillId="4" borderId="5" xfId="4" applyNumberFormat="1" applyFont="1" applyFill="1" applyBorder="1" applyAlignment="1">
      <alignment horizontal="center"/>
    </xf>
    <xf numFmtId="166" fontId="0" fillId="4" borderId="5" xfId="4" applyNumberFormat="1" applyFont="1" applyFill="1" applyBorder="1" applyAlignment="1">
      <alignment horizontal="center"/>
    </xf>
    <xf numFmtId="168" fontId="0" fillId="2" borderId="5" xfId="1" applyNumberFormat="1" applyFont="1" applyFill="1" applyBorder="1" applyAlignment="1">
      <alignment horizontal="center"/>
    </xf>
    <xf numFmtId="165" fontId="0" fillId="0" borderId="0" xfId="0" applyNumberFormat="1" applyAlignment="1">
      <alignment horizontal="center"/>
    </xf>
    <xf numFmtId="175" fontId="0" fillId="2" borderId="0" xfId="0" applyNumberFormat="1" applyFill="1" applyAlignment="1">
      <alignment horizontal="center"/>
    </xf>
    <xf numFmtId="165" fontId="0" fillId="2" borderId="0" xfId="0" applyNumberFormat="1" applyFill="1" applyAlignment="1">
      <alignment horizontal="center"/>
    </xf>
    <xf numFmtId="178" fontId="0" fillId="2" borderId="0" xfId="0" applyNumberFormat="1" applyFill="1" applyAlignment="1">
      <alignment horizontal="center"/>
    </xf>
    <xf numFmtId="178" fontId="0" fillId="0" borderId="0" xfId="0" applyNumberFormat="1" applyAlignment="1">
      <alignment horizontal="center"/>
    </xf>
    <xf numFmtId="177" fontId="0" fillId="5" borderId="0" xfId="0" applyNumberFormat="1" applyFill="1" applyAlignment="1">
      <alignment horizontal="center"/>
    </xf>
    <xf numFmtId="0" fontId="0" fillId="5" borderId="0" xfId="0" applyFill="1" applyAlignment="1">
      <alignment horizontal="center"/>
    </xf>
    <xf numFmtId="176" fontId="0" fillId="5" borderId="0" xfId="0" applyNumberFormat="1" applyFill="1" applyAlignment="1">
      <alignment horizontal="center"/>
    </xf>
    <xf numFmtId="10" fontId="0" fillId="5" borderId="0" xfId="1" quotePrefix="1" applyNumberFormat="1" applyFont="1" applyFill="1" applyBorder="1" applyAlignment="1">
      <alignment horizontal="center"/>
    </xf>
    <xf numFmtId="10" fontId="0" fillId="5" borderId="0" xfId="1" applyNumberFormat="1" applyFont="1" applyFill="1" applyBorder="1" applyAlignment="1">
      <alignment horizontal="center"/>
    </xf>
    <xf numFmtId="0" fontId="0" fillId="5" borderId="0" xfId="1" applyNumberFormat="1" applyFont="1" applyFill="1" applyBorder="1" applyAlignment="1">
      <alignment horizontal="center"/>
    </xf>
    <xf numFmtId="176" fontId="0" fillId="5" borderId="0" xfId="1" applyNumberFormat="1" applyFont="1" applyFill="1" applyBorder="1" applyAlignment="1">
      <alignment horizontal="center"/>
    </xf>
    <xf numFmtId="165" fontId="0" fillId="5" borderId="0" xfId="0" applyNumberFormat="1" applyFill="1"/>
    <xf numFmtId="168" fontId="0" fillId="10" borderId="0" xfId="1" applyNumberFormat="1" applyFont="1" applyFill="1" applyBorder="1" applyAlignment="1">
      <alignment horizontal="center"/>
    </xf>
    <xf numFmtId="179" fontId="0" fillId="0" borderId="0" xfId="3" applyNumberFormat="1" applyFont="1" applyBorder="1" applyAlignment="1">
      <alignment horizontal="center"/>
    </xf>
    <xf numFmtId="171" fontId="4" fillId="2" borderId="5" xfId="0" applyNumberFormat="1" applyFont="1" applyFill="1" applyBorder="1" applyAlignment="1">
      <alignment horizontal="center"/>
    </xf>
    <xf numFmtId="168" fontId="4" fillId="2" borderId="5" xfId="0" applyNumberFormat="1" applyFont="1" applyFill="1" applyBorder="1" applyAlignment="1">
      <alignment horizontal="center"/>
    </xf>
    <xf numFmtId="0" fontId="0" fillId="0" borderId="0" xfId="0" applyAlignment="1">
      <alignment horizontal="center" wrapText="1"/>
    </xf>
    <xf numFmtId="0" fontId="0" fillId="0" borderId="0" xfId="1" applyNumberFormat="1" applyFont="1" applyFill="1" applyAlignment="1">
      <alignment horizontal="center"/>
    </xf>
    <xf numFmtId="0" fontId="2" fillId="0" borderId="9" xfId="0" applyFont="1" applyBorder="1" applyAlignment="1">
      <alignment horizontal="center" vertical="center"/>
    </xf>
    <xf numFmtId="0" fontId="7" fillId="0" borderId="10" xfId="0" applyFont="1" applyBorder="1" applyAlignment="1">
      <alignment horizontal="center" vertical="center"/>
    </xf>
    <xf numFmtId="0" fontId="2" fillId="0" borderId="11" xfId="0" applyFont="1" applyBorder="1" applyAlignment="1">
      <alignment horizontal="center" vertical="center"/>
    </xf>
    <xf numFmtId="10" fontId="0" fillId="0" borderId="0" xfId="1" applyNumberFormat="1" applyFont="1" applyFill="1" applyAlignment="1">
      <alignment horizontal="center"/>
    </xf>
    <xf numFmtId="168" fontId="0" fillId="0" borderId="0" xfId="1" applyNumberFormat="1" applyFont="1" applyFill="1" applyAlignment="1">
      <alignment horizontal="center"/>
    </xf>
    <xf numFmtId="168" fontId="0" fillId="0" borderId="0" xfId="0" applyNumberFormat="1" applyAlignment="1">
      <alignment horizontal="center"/>
    </xf>
    <xf numFmtId="0" fontId="0" fillId="11" borderId="0" xfId="0" applyFill="1" applyAlignment="1">
      <alignment horizontal="center"/>
    </xf>
    <xf numFmtId="166" fontId="0" fillId="2" borderId="0" xfId="0" applyNumberFormat="1" applyFill="1" applyAlignment="1">
      <alignment horizontal="center"/>
    </xf>
    <xf numFmtId="166" fontId="0" fillId="5" borderId="13" xfId="0" applyNumberFormat="1" applyFill="1" applyBorder="1" applyAlignment="1">
      <alignment horizontal="center"/>
    </xf>
    <xf numFmtId="166" fontId="0" fillId="5" borderId="15" xfId="0" applyNumberFormat="1" applyFill="1" applyBorder="1" applyAlignment="1">
      <alignment horizontal="center"/>
    </xf>
    <xf numFmtId="168" fontId="13" fillId="5" borderId="13" xfId="1" applyNumberFormat="1" applyFont="1" applyFill="1" applyBorder="1" applyAlignment="1">
      <alignment horizontal="center"/>
    </xf>
    <xf numFmtId="168" fontId="0" fillId="5" borderId="15" xfId="1" applyNumberFormat="1" applyFont="1" applyFill="1" applyBorder="1" applyAlignment="1">
      <alignment horizontal="center"/>
    </xf>
    <xf numFmtId="0" fontId="0" fillId="4" borderId="5" xfId="0" applyFill="1" applyBorder="1" applyAlignment="1">
      <alignment horizontal="center"/>
    </xf>
    <xf numFmtId="0" fontId="0" fillId="0" borderId="4" xfId="0" applyBorder="1" applyAlignment="1">
      <alignment vertical="center" wrapText="1"/>
    </xf>
    <xf numFmtId="0" fontId="2" fillId="2" borderId="5" xfId="0" applyFont="1" applyFill="1" applyBorder="1" applyAlignment="1">
      <alignment horizontal="center"/>
    </xf>
    <xf numFmtId="0" fontId="0" fillId="2" borderId="8" xfId="0" applyFill="1" applyBorder="1"/>
    <xf numFmtId="10" fontId="0" fillId="0" borderId="1" xfId="1" applyNumberFormat="1" applyFont="1" applyBorder="1" applyAlignment="1">
      <alignment horizontal="center"/>
    </xf>
    <xf numFmtId="10" fontId="0" fillId="0" borderId="4" xfId="1" applyNumberFormat="1" applyFont="1" applyBorder="1" applyAlignment="1">
      <alignment horizontal="center"/>
    </xf>
    <xf numFmtId="10" fontId="0" fillId="0" borderId="6" xfId="1" applyNumberFormat="1" applyFont="1" applyBorder="1" applyAlignment="1">
      <alignment horizontal="center"/>
    </xf>
    <xf numFmtId="10" fontId="0" fillId="0" borderId="2" xfId="1" applyNumberFormat="1" applyFont="1" applyBorder="1" applyAlignment="1">
      <alignment horizontal="center"/>
    </xf>
    <xf numFmtId="10" fontId="0" fillId="0" borderId="7" xfId="1" applyNumberFormat="1" applyFont="1" applyBorder="1" applyAlignment="1">
      <alignment horizontal="center"/>
    </xf>
    <xf numFmtId="10" fontId="0" fillId="0" borderId="3" xfId="1" applyNumberFormat="1" applyFont="1" applyBorder="1" applyAlignment="1">
      <alignment horizontal="center"/>
    </xf>
    <xf numFmtId="10" fontId="0" fillId="0" borderId="5" xfId="1" applyNumberFormat="1" applyFont="1" applyBorder="1" applyAlignment="1">
      <alignment horizontal="center"/>
    </xf>
    <xf numFmtId="10" fontId="0" fillId="0" borderId="8" xfId="1" applyNumberFormat="1" applyFont="1" applyBorder="1" applyAlignment="1">
      <alignment horizontal="center"/>
    </xf>
    <xf numFmtId="9" fontId="0" fillId="0" borderId="0" xfId="0" applyNumberFormat="1" applyAlignment="1">
      <alignment horizontal="center"/>
    </xf>
    <xf numFmtId="0" fontId="0" fillId="0" borderId="0" xfId="0" applyAlignment="1">
      <alignment horizontal="left"/>
    </xf>
    <xf numFmtId="10" fontId="0" fillId="5" borderId="0" xfId="1" applyNumberFormat="1" applyFont="1" applyFill="1"/>
    <xf numFmtId="180" fontId="0" fillId="5" borderId="0" xfId="0" applyNumberFormat="1" applyFill="1" applyAlignment="1">
      <alignment horizontal="center"/>
    </xf>
    <xf numFmtId="180" fontId="0" fillId="0" borderId="0" xfId="0" applyNumberFormat="1" applyAlignment="1">
      <alignment horizontal="center"/>
    </xf>
    <xf numFmtId="180" fontId="0" fillId="0" borderId="0" xfId="0" applyNumberFormat="1"/>
    <xf numFmtId="166" fontId="0" fillId="0" borderId="0" xfId="0" applyNumberFormat="1"/>
    <xf numFmtId="0" fontId="0" fillId="0" borderId="9"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7" xfId="0" applyBorder="1" applyAlignment="1">
      <alignment horizontal="center"/>
    </xf>
    <xf numFmtId="0" fontId="0" fillId="0" borderId="1" xfId="0" applyBorder="1" applyAlignment="1">
      <alignment horizontal="center" vertical="center" wrapText="1"/>
    </xf>
    <xf numFmtId="0" fontId="3" fillId="7" borderId="1" xfId="0" applyFont="1" applyFill="1" applyBorder="1" applyAlignment="1">
      <alignment horizontal="center"/>
    </xf>
    <xf numFmtId="0" fontId="3" fillId="7" borderId="3" xfId="0" applyFont="1" applyFill="1" applyBorder="1" applyAlignment="1">
      <alignment horizontal="center"/>
    </xf>
    <xf numFmtId="0" fontId="0" fillId="0" borderId="2" xfId="0" applyBorder="1" applyAlignment="1">
      <alignment horizontal="left" vertical="top" wrapText="1"/>
    </xf>
    <xf numFmtId="0" fontId="0" fillId="0" borderId="0" xfId="0" applyAlignment="1">
      <alignment horizontal="left" vertical="top" wrapText="1"/>
    </xf>
    <xf numFmtId="0" fontId="0" fillId="0" borderId="0" xfId="0" applyAlignment="1">
      <alignment horizontal="center"/>
    </xf>
    <xf numFmtId="0" fontId="0" fillId="0" borderId="7" xfId="0" applyBorder="1" applyAlignment="1">
      <alignment horizontal="center"/>
    </xf>
    <xf numFmtId="167" fontId="11" fillId="6" borderId="9" xfId="5" applyNumberFormat="1" applyFont="1" applyFill="1" applyBorder="1" applyAlignment="1">
      <alignment horizontal="center"/>
    </xf>
    <xf numFmtId="167" fontId="11" fillId="6" borderId="10" xfId="5" applyNumberFormat="1" applyFont="1" applyFill="1" applyBorder="1" applyAlignment="1">
      <alignment horizontal="center"/>
    </xf>
    <xf numFmtId="0" fontId="2" fillId="6" borderId="1" xfId="0" applyFont="1" applyFill="1" applyBorder="1" applyAlignment="1">
      <alignment horizontal="center"/>
    </xf>
    <xf numFmtId="0" fontId="2" fillId="6" borderId="2" xfId="0" applyFont="1" applyFill="1" applyBorder="1" applyAlignment="1">
      <alignment horizontal="center"/>
    </xf>
    <xf numFmtId="0" fontId="2" fillId="6" borderId="3" xfId="0" applyFont="1" applyFill="1" applyBorder="1" applyAlignment="1">
      <alignment horizontal="center"/>
    </xf>
    <xf numFmtId="0" fontId="5" fillId="2" borderId="9" xfId="0" applyFont="1" applyFill="1" applyBorder="1" applyAlignment="1">
      <alignment horizontal="center"/>
    </xf>
    <xf numFmtId="0" fontId="5" fillId="2" borderId="10" xfId="0" applyFont="1" applyFill="1" applyBorder="1" applyAlignment="1">
      <alignment horizontal="center"/>
    </xf>
    <xf numFmtId="0" fontId="0" fillId="0" borderId="1" xfId="0" applyBorder="1" applyAlignment="1">
      <alignment horizontal="center" vertical="center" wrapText="1"/>
    </xf>
    <xf numFmtId="0" fontId="0" fillId="0" borderId="6" xfId="0" applyBorder="1" applyAlignment="1">
      <alignment horizontal="center" vertical="center" wrapText="1"/>
    </xf>
    <xf numFmtId="0" fontId="0" fillId="0" borderId="13" xfId="0" applyBorder="1" applyAlignment="1">
      <alignment horizontal="center" vertical="center" wrapText="1"/>
    </xf>
    <xf numFmtId="0" fontId="0" fillId="0" borderId="15" xfId="0" applyBorder="1" applyAlignment="1">
      <alignment horizontal="center" vertical="center" wrapText="1"/>
    </xf>
    <xf numFmtId="0" fontId="2" fillId="6" borderId="1" xfId="0" applyFont="1" applyFill="1" applyBorder="1" applyAlignment="1">
      <alignment horizontal="center" wrapText="1"/>
    </xf>
    <xf numFmtId="0" fontId="2" fillId="6" borderId="2" xfId="0" applyFont="1" applyFill="1" applyBorder="1" applyAlignment="1">
      <alignment horizontal="center" wrapText="1"/>
    </xf>
    <xf numFmtId="0" fontId="2" fillId="6" borderId="3" xfId="0" applyFont="1" applyFill="1" applyBorder="1" applyAlignment="1">
      <alignment horizontal="center" wrapText="1"/>
    </xf>
    <xf numFmtId="0" fontId="0" fillId="0" borderId="9" xfId="0"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0" fontId="0" fillId="0" borderId="2" xfId="0" applyBorder="1"/>
    <xf numFmtId="168" fontId="0" fillId="0" borderId="0" xfId="0" applyNumberFormat="1"/>
    <xf numFmtId="0" fontId="0" fillId="0" borderId="7" xfId="0" applyBorder="1"/>
    <xf numFmtId="0" fontId="0" fillId="0" borderId="0" xfId="0" quotePrefix="1"/>
    <xf numFmtId="0" fontId="0" fillId="0" borderId="7" xfId="0" quotePrefix="1" applyBorder="1"/>
    <xf numFmtId="0" fontId="0" fillId="0" borderId="8" xfId="0" applyBorder="1"/>
    <xf numFmtId="0" fontId="2" fillId="0" borderId="9" xfId="0" applyFont="1" applyBorder="1" applyAlignment="1">
      <alignment horizontal="center"/>
    </xf>
    <xf numFmtId="0" fontId="2" fillId="0" borderId="10" xfId="0" applyFont="1" applyBorder="1" applyAlignment="1">
      <alignment horizontal="center"/>
    </xf>
    <xf numFmtId="0" fontId="2" fillId="0" borderId="11" xfId="0" applyFont="1" applyBorder="1" applyAlignment="1">
      <alignment horizontal="center"/>
    </xf>
    <xf numFmtId="166" fontId="0" fillId="0" borderId="2" xfId="0" applyNumberFormat="1" applyBorder="1" applyAlignment="1">
      <alignment horizontal="center"/>
    </xf>
    <xf numFmtId="166" fontId="0" fillId="0" borderId="3" xfId="0" applyNumberFormat="1" applyBorder="1" applyAlignment="1">
      <alignment horizontal="center"/>
    </xf>
    <xf numFmtId="166" fontId="0" fillId="0" borderId="5" xfId="0" applyNumberFormat="1" applyBorder="1" applyAlignment="1">
      <alignment horizontal="center"/>
    </xf>
    <xf numFmtId="166" fontId="0" fillId="0" borderId="8" xfId="0" applyNumberFormat="1" applyBorder="1" applyAlignment="1">
      <alignment horizontal="center"/>
    </xf>
    <xf numFmtId="0" fontId="0" fillId="12" borderId="12" xfId="0" applyFill="1" applyBorder="1"/>
    <xf numFmtId="166" fontId="0" fillId="0" borderId="7" xfId="0" applyNumberFormat="1" applyBorder="1" applyAlignment="1">
      <alignment horizontal="center"/>
    </xf>
    <xf numFmtId="0" fontId="8" fillId="8" borderId="9" xfId="0" applyFont="1" applyFill="1" applyBorder="1" applyAlignment="1">
      <alignment horizontal="center" vertical="center"/>
    </xf>
    <xf numFmtId="0" fontId="8" fillId="8" borderId="10" xfId="0" applyFont="1" applyFill="1" applyBorder="1" applyAlignment="1">
      <alignment horizontal="center" vertical="center"/>
    </xf>
    <xf numFmtId="0" fontId="8" fillId="0" borderId="9" xfId="0" applyFont="1" applyBorder="1" applyAlignment="1">
      <alignment horizontal="center" vertical="center"/>
    </xf>
    <xf numFmtId="0" fontId="8" fillId="0" borderId="10" xfId="0" applyFont="1" applyBorder="1" applyAlignment="1">
      <alignment horizontal="center" vertical="center"/>
    </xf>
    <xf numFmtId="0" fontId="8" fillId="0" borderId="11" xfId="0" applyFont="1" applyBorder="1" applyAlignment="1">
      <alignment horizontal="center" vertical="center"/>
    </xf>
    <xf numFmtId="0" fontId="0" fillId="0" borderId="9" xfId="0" applyBorder="1"/>
    <xf numFmtId="0" fontId="8" fillId="13" borderId="10" xfId="0" applyFont="1" applyFill="1" applyBorder="1" applyAlignment="1">
      <alignment horizontal="center" vertical="center"/>
    </xf>
    <xf numFmtId="0" fontId="14" fillId="8" borderId="16" xfId="7" applyFill="1" applyBorder="1" applyAlignment="1">
      <alignment horizontal="center" vertical="center"/>
    </xf>
    <xf numFmtId="0" fontId="14" fillId="8" borderId="17" xfId="7" applyFill="1" applyBorder="1" applyAlignment="1">
      <alignment horizontal="center" vertical="center"/>
    </xf>
    <xf numFmtId="0" fontId="8" fillId="8" borderId="17" xfId="0" applyFont="1" applyFill="1" applyBorder="1" applyAlignment="1">
      <alignment horizontal="center" vertical="center"/>
    </xf>
    <xf numFmtId="0" fontId="8" fillId="0" borderId="4" xfId="0" applyFont="1" applyBorder="1" applyAlignment="1">
      <alignment horizontal="center" vertical="center"/>
    </xf>
    <xf numFmtId="167" fontId="8" fillId="0" borderId="0" xfId="1" applyNumberFormat="1" applyFont="1" applyFill="1" applyBorder="1" applyAlignment="1">
      <alignment horizontal="center" vertical="center"/>
    </xf>
    <xf numFmtId="168" fontId="8" fillId="0" borderId="0" xfId="1" applyNumberFormat="1" applyFont="1" applyFill="1" applyBorder="1" applyAlignment="1">
      <alignment horizontal="center" vertical="center"/>
    </xf>
    <xf numFmtId="168" fontId="0" fillId="0" borderId="0" xfId="1" applyNumberFormat="1" applyFont="1" applyFill="1" applyBorder="1" applyAlignment="1">
      <alignment horizontal="center"/>
    </xf>
    <xf numFmtId="168" fontId="0" fillId="0" borderId="0" xfId="1" applyNumberFormat="1" applyFont="1" applyFill="1" applyBorder="1"/>
    <xf numFmtId="168" fontId="0" fillId="0" borderId="2" xfId="1" applyNumberFormat="1" applyFont="1" applyBorder="1" applyAlignment="1">
      <alignment horizontal="center"/>
    </xf>
    <xf numFmtId="168" fontId="0" fillId="0" borderId="3" xfId="1" applyNumberFormat="1" applyFont="1" applyBorder="1" applyAlignment="1">
      <alignment horizontal="center"/>
    </xf>
    <xf numFmtId="0" fontId="14" fillId="8" borderId="18" xfId="7" applyFill="1" applyBorder="1" applyAlignment="1">
      <alignment horizontal="center" vertical="center"/>
    </xf>
    <xf numFmtId="0" fontId="14" fillId="8" borderId="19" xfId="7" applyFill="1" applyBorder="1" applyAlignment="1">
      <alignment horizontal="center" vertical="center"/>
    </xf>
    <xf numFmtId="0" fontId="8" fillId="8" borderId="19" xfId="0" applyFont="1" applyFill="1" applyBorder="1" applyAlignment="1">
      <alignment horizontal="center" vertical="center"/>
    </xf>
    <xf numFmtId="168" fontId="0" fillId="0" borderId="5" xfId="1" applyNumberFormat="1" applyFont="1" applyBorder="1" applyAlignment="1">
      <alignment horizontal="center"/>
    </xf>
    <xf numFmtId="0" fontId="14" fillId="8" borderId="20" xfId="7" applyFill="1" applyBorder="1" applyAlignment="1">
      <alignment horizontal="center" vertical="center"/>
    </xf>
    <xf numFmtId="0" fontId="14" fillId="8" borderId="21" xfId="7" applyFill="1" applyBorder="1" applyAlignment="1">
      <alignment horizontal="center" vertical="center"/>
    </xf>
    <xf numFmtId="0" fontId="8" fillId="8" borderId="21" xfId="0" applyFont="1" applyFill="1" applyBorder="1" applyAlignment="1">
      <alignment horizontal="center" vertical="center"/>
    </xf>
    <xf numFmtId="0" fontId="8" fillId="0" borderId="6" xfId="0" applyFont="1" applyBorder="1" applyAlignment="1">
      <alignment horizontal="center" vertical="center"/>
    </xf>
    <xf numFmtId="167" fontId="8" fillId="0" borderId="7" xfId="1" applyNumberFormat="1" applyFont="1" applyFill="1" applyBorder="1" applyAlignment="1">
      <alignment horizontal="center" vertical="center"/>
    </xf>
    <xf numFmtId="168" fontId="8" fillId="0" borderId="7" xfId="1" applyNumberFormat="1" applyFont="1" applyFill="1" applyBorder="1" applyAlignment="1">
      <alignment horizontal="center" vertical="center"/>
    </xf>
    <xf numFmtId="168" fontId="0" fillId="0" borderId="7" xfId="1" applyNumberFormat="1" applyFont="1" applyFill="1" applyBorder="1" applyAlignment="1">
      <alignment horizontal="center"/>
    </xf>
    <xf numFmtId="168" fontId="0" fillId="0" borderId="7" xfId="1" applyNumberFormat="1" applyFont="1" applyFill="1" applyBorder="1"/>
    <xf numFmtId="168" fontId="0" fillId="0" borderId="7" xfId="1" applyNumberFormat="1" applyFont="1" applyBorder="1" applyAlignment="1">
      <alignment horizontal="center"/>
    </xf>
    <xf numFmtId="168" fontId="0" fillId="0" borderId="8" xfId="1" applyNumberFormat="1" applyFont="1" applyBorder="1" applyAlignment="1">
      <alignment horizontal="center"/>
    </xf>
    <xf numFmtId="0" fontId="15" fillId="0" borderId="0" xfId="7" applyFont="1" applyFill="1" applyBorder="1" applyAlignment="1">
      <alignment horizontal="center" vertical="center"/>
    </xf>
    <xf numFmtId="0" fontId="1" fillId="0" borderId="0" xfId="0" applyFont="1" applyAlignment="1">
      <alignment horizontal="center"/>
    </xf>
    <xf numFmtId="0" fontId="8" fillId="0" borderId="0" xfId="0" applyFont="1" applyAlignment="1">
      <alignment horizontal="center" vertical="center"/>
    </xf>
    <xf numFmtId="9" fontId="1" fillId="0" borderId="0" xfId="0" applyNumberFormat="1" applyFont="1" applyAlignment="1">
      <alignment horizontal="center"/>
    </xf>
    <xf numFmtId="0" fontId="0" fillId="0" borderId="2" xfId="0" applyBorder="1" applyAlignment="1">
      <alignment horizontal="center"/>
    </xf>
    <xf numFmtId="0" fontId="0" fillId="6" borderId="4" xfId="0" applyFill="1" applyBorder="1" applyAlignment="1">
      <alignment horizontal="center"/>
    </xf>
    <xf numFmtId="0" fontId="0" fillId="6" borderId="0" xfId="0" applyFill="1" applyAlignment="1">
      <alignment horizontal="center"/>
    </xf>
    <xf numFmtId="166" fontId="0" fillId="5" borderId="3" xfId="0" applyNumberFormat="1" applyFill="1" applyBorder="1"/>
    <xf numFmtId="9" fontId="0" fillId="6" borderId="0" xfId="0" applyNumberFormat="1" applyFill="1" applyAlignment="1">
      <alignment horizontal="center"/>
    </xf>
    <xf numFmtId="9" fontId="0" fillId="0" borderId="7" xfId="0" applyNumberFormat="1" applyBorder="1" applyAlignment="1">
      <alignment horizontal="center"/>
    </xf>
    <xf numFmtId="166" fontId="0" fillId="6" borderId="5" xfId="0" applyNumberFormat="1" applyFill="1" applyBorder="1" applyAlignment="1">
      <alignment horizontal="center"/>
    </xf>
    <xf numFmtId="0" fontId="0" fillId="5" borderId="5" xfId="0" applyFill="1" applyBorder="1"/>
    <xf numFmtId="0" fontId="0" fillId="5" borderId="5" xfId="0" applyFill="1" applyBorder="1" applyAlignment="1">
      <alignment horizontal="center"/>
    </xf>
    <xf numFmtId="167" fontId="0" fillId="5" borderId="8" xfId="0" applyNumberFormat="1" applyFill="1" applyBorder="1"/>
    <xf numFmtId="0" fontId="1" fillId="0" borderId="0" xfId="0" applyFont="1"/>
    <xf numFmtId="168" fontId="1" fillId="6" borderId="0" xfId="0" applyNumberFormat="1" applyFont="1" applyFill="1"/>
    <xf numFmtId="166" fontId="0" fillId="0" borderId="5" xfId="1" applyNumberFormat="1" applyFont="1" applyBorder="1" applyAlignment="1">
      <alignment horizontal="center"/>
    </xf>
    <xf numFmtId="166" fontId="2" fillId="0" borderId="5" xfId="0" applyNumberFormat="1" applyFont="1"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10" xfId="0" applyBorder="1"/>
    <xf numFmtId="0" fontId="0" fillId="0" borderId="11" xfId="0" applyBorder="1"/>
    <xf numFmtId="176" fontId="0" fillId="0" borderId="4" xfId="0" applyNumberFormat="1" applyBorder="1"/>
    <xf numFmtId="176" fontId="0" fillId="0" borderId="0" xfId="0" applyNumberFormat="1"/>
    <xf numFmtId="166" fontId="0" fillId="0" borderId="4" xfId="0" applyNumberFormat="1" applyBorder="1"/>
    <xf numFmtId="166" fontId="0" fillId="0" borderId="5" xfId="0" applyNumberFormat="1" applyBorder="1"/>
    <xf numFmtId="176" fontId="0" fillId="0" borderId="6" xfId="0" applyNumberFormat="1" applyBorder="1"/>
    <xf numFmtId="176" fontId="0" fillId="0" borderId="7" xfId="0" applyNumberFormat="1" applyBorder="1"/>
    <xf numFmtId="166" fontId="0" fillId="0" borderId="6" xfId="0" applyNumberFormat="1" applyBorder="1"/>
    <xf numFmtId="166" fontId="0" fillId="0" borderId="7" xfId="0" applyNumberFormat="1" applyBorder="1"/>
    <xf numFmtId="166" fontId="0" fillId="0" borderId="8" xfId="0" applyNumberFormat="1" applyBorder="1"/>
    <xf numFmtId="0" fontId="16" fillId="0" borderId="7" xfId="0" applyFont="1" applyBorder="1" applyAlignment="1">
      <alignment horizontal="center"/>
    </xf>
    <xf numFmtId="0" fontId="0" fillId="0" borderId="0" xfId="0" applyAlignment="1">
      <alignment horizontal="center" vertical="center"/>
    </xf>
    <xf numFmtId="166" fontId="0" fillId="0" borderId="14" xfId="0" applyNumberFormat="1" applyBorder="1"/>
    <xf numFmtId="166" fontId="0" fillId="0" borderId="12" xfId="0" applyNumberFormat="1" applyBorder="1" applyAlignment="1">
      <alignment horizontal="center"/>
    </xf>
    <xf numFmtId="166" fontId="0" fillId="0" borderId="15" xfId="0" applyNumberFormat="1" applyBorder="1"/>
    <xf numFmtId="0" fontId="17" fillId="0" borderId="0" xfId="0" applyFont="1" applyAlignment="1">
      <alignment horizontal="center"/>
    </xf>
    <xf numFmtId="0" fontId="17" fillId="0" borderId="0" xfId="0" applyFont="1" applyAlignment="1">
      <alignment horizontal="center" vertical="center"/>
    </xf>
    <xf numFmtId="0" fontId="17" fillId="0" borderId="13" xfId="0" applyFont="1" applyBorder="1"/>
    <xf numFmtId="0" fontId="17" fillId="0" borderId="15" xfId="0" applyFont="1" applyBorder="1"/>
    <xf numFmtId="172" fontId="0" fillId="0" borderId="0" xfId="0" applyNumberFormat="1"/>
    <xf numFmtId="167" fontId="0" fillId="0" borderId="5" xfId="0" applyNumberFormat="1" applyBorder="1"/>
    <xf numFmtId="182" fontId="0" fillId="2" borderId="8" xfId="0" applyNumberFormat="1" applyFill="1" applyBorder="1"/>
    <xf numFmtId="172" fontId="0" fillId="0" borderId="11" xfId="0" applyNumberFormat="1" applyBorder="1"/>
    <xf numFmtId="0" fontId="2" fillId="5" borderId="0" xfId="0" applyFont="1" applyFill="1" applyAlignment="1">
      <alignment horizontal="center"/>
    </xf>
    <xf numFmtId="0" fontId="4" fillId="13" borderId="1" xfId="0" applyFont="1" applyFill="1" applyBorder="1" applyAlignment="1">
      <alignment horizontal="center"/>
    </xf>
    <xf numFmtId="182" fontId="0" fillId="0" borderId="0" xfId="0" applyNumberFormat="1"/>
    <xf numFmtId="0" fontId="4" fillId="13" borderId="4" xfId="0" applyFont="1" applyFill="1" applyBorder="1" applyAlignment="1">
      <alignment horizontal="center"/>
    </xf>
    <xf numFmtId="10" fontId="0" fillId="0" borderId="0" xfId="0" applyNumberFormat="1" applyAlignment="1">
      <alignment horizontal="center"/>
    </xf>
    <xf numFmtId="10" fontId="0" fillId="13" borderId="0" xfId="0" applyNumberFormat="1" applyFill="1" applyAlignment="1">
      <alignment horizontal="center"/>
    </xf>
    <xf numFmtId="167" fontId="0" fillId="13" borderId="0" xfId="0" applyNumberFormat="1" applyFill="1" applyAlignment="1">
      <alignment horizontal="center"/>
    </xf>
    <xf numFmtId="167" fontId="0" fillId="0" borderId="5" xfId="0" applyNumberFormat="1" applyBorder="1" applyAlignment="1">
      <alignment horizontal="center"/>
    </xf>
    <xf numFmtId="169" fontId="0" fillId="0" borderId="0" xfId="0" applyNumberFormat="1"/>
    <xf numFmtId="9" fontId="0" fillId="0" borderId="0" xfId="0" applyNumberFormat="1"/>
    <xf numFmtId="0" fontId="4" fillId="9" borderId="4" xfId="0" applyFont="1" applyFill="1" applyBorder="1" applyAlignment="1">
      <alignment horizontal="center"/>
    </xf>
    <xf numFmtId="10" fontId="0" fillId="9" borderId="0" xfId="0" applyNumberFormat="1" applyFill="1" applyAlignment="1">
      <alignment horizontal="center"/>
    </xf>
    <xf numFmtId="167" fontId="0" fillId="9" borderId="0" xfId="0" applyNumberFormat="1" applyFill="1" applyAlignment="1">
      <alignment horizontal="center"/>
    </xf>
    <xf numFmtId="169" fontId="0" fillId="9" borderId="0" xfId="1" applyNumberFormat="1" applyFont="1" applyFill="1" applyBorder="1" applyAlignment="1">
      <alignment horizontal="center"/>
    </xf>
    <xf numFmtId="182" fontId="0" fillId="9" borderId="0" xfId="0" applyNumberFormat="1" applyFill="1" applyAlignment="1">
      <alignment horizontal="center"/>
    </xf>
    <xf numFmtId="168" fontId="0" fillId="9" borderId="0" xfId="0" applyNumberFormat="1" applyFill="1" applyAlignment="1">
      <alignment horizontal="center"/>
    </xf>
    <xf numFmtId="0" fontId="0" fillId="9" borderId="0" xfId="0" applyFill="1" applyAlignment="1">
      <alignment horizontal="center"/>
    </xf>
    <xf numFmtId="172" fontId="0" fillId="9" borderId="0" xfId="0" applyNumberFormat="1" applyFill="1" applyAlignment="1">
      <alignment horizontal="center"/>
    </xf>
    <xf numFmtId="0" fontId="0" fillId="9" borderId="5" xfId="0" applyFill="1" applyBorder="1" applyAlignment="1">
      <alignment horizontal="center"/>
    </xf>
    <xf numFmtId="0" fontId="4" fillId="9" borderId="6" xfId="0" applyFont="1" applyFill="1" applyBorder="1" applyAlignment="1">
      <alignment horizontal="center"/>
    </xf>
    <xf numFmtId="10" fontId="0" fillId="9" borderId="7" xfId="0" applyNumberFormat="1" applyFill="1" applyBorder="1" applyAlignment="1">
      <alignment horizontal="center"/>
    </xf>
    <xf numFmtId="167" fontId="0" fillId="9" borderId="7" xfId="0" applyNumberFormat="1" applyFill="1" applyBorder="1" applyAlignment="1">
      <alignment horizontal="center"/>
    </xf>
    <xf numFmtId="169" fontId="0" fillId="9" borderId="7" xfId="1" applyNumberFormat="1" applyFont="1" applyFill="1" applyBorder="1" applyAlignment="1">
      <alignment horizontal="center"/>
    </xf>
    <xf numFmtId="182" fontId="0" fillId="9" borderId="7" xfId="0" applyNumberFormat="1" applyFill="1" applyBorder="1" applyAlignment="1">
      <alignment horizontal="center"/>
    </xf>
    <xf numFmtId="168" fontId="0" fillId="9" borderId="7" xfId="0" applyNumberFormat="1" applyFill="1" applyBorder="1" applyAlignment="1">
      <alignment horizontal="center"/>
    </xf>
    <xf numFmtId="0" fontId="0" fillId="9" borderId="7" xfId="0" applyFill="1" applyBorder="1" applyAlignment="1">
      <alignment horizontal="center"/>
    </xf>
    <xf numFmtId="172" fontId="0" fillId="9" borderId="7" xfId="0" applyNumberFormat="1" applyFill="1" applyBorder="1" applyAlignment="1">
      <alignment horizontal="center"/>
    </xf>
    <xf numFmtId="0" fontId="0" fillId="9" borderId="8" xfId="0" applyFill="1" applyBorder="1" applyAlignment="1">
      <alignment horizontal="center"/>
    </xf>
    <xf numFmtId="0" fontId="0" fillId="0" borderId="0" xfId="0" applyAlignment="1">
      <alignment horizontal="left" vertical="center" wrapText="1"/>
    </xf>
    <xf numFmtId="0" fontId="0" fillId="0" borderId="0" xfId="0" applyAlignment="1">
      <alignment vertical="center" wrapText="1"/>
    </xf>
    <xf numFmtId="0" fontId="0" fillId="0" borderId="0" xfId="0" applyAlignment="1">
      <alignment vertical="center"/>
    </xf>
    <xf numFmtId="0" fontId="0" fillId="0" borderId="2" xfId="0" applyBorder="1" applyAlignment="1">
      <alignment horizontal="center" vertical="center" wrapText="1"/>
    </xf>
    <xf numFmtId="0" fontId="0" fillId="0" borderId="3" xfId="0" applyBorder="1" applyAlignment="1">
      <alignment horizontal="center" vertical="center" wrapText="1"/>
    </xf>
    <xf numFmtId="0" fontId="0" fillId="0" borderId="0" xfId="0" applyAlignment="1">
      <alignment horizontal="center" vertical="center"/>
    </xf>
    <xf numFmtId="169" fontId="0" fillId="4" borderId="5" xfId="1" applyNumberFormat="1" applyFont="1" applyFill="1" applyBorder="1" applyAlignment="1">
      <alignment horizontal="center"/>
    </xf>
    <xf numFmtId="169" fontId="0" fillId="0" borderId="5" xfId="1" applyNumberFormat="1" applyFont="1" applyFill="1" applyBorder="1" applyAlignment="1">
      <alignment horizontal="center"/>
    </xf>
    <xf numFmtId="169" fontId="0" fillId="0" borderId="8" xfId="1" applyNumberFormat="1" applyFont="1" applyFill="1" applyBorder="1" applyAlignment="1">
      <alignment horizontal="center"/>
    </xf>
    <xf numFmtId="0" fontId="0" fillId="13" borderId="4" xfId="0" applyFill="1" applyBorder="1" applyAlignment="1">
      <alignment horizontal="center"/>
    </xf>
    <xf numFmtId="0" fontId="0" fillId="13" borderId="6" xfId="0" applyFill="1" applyBorder="1" applyAlignment="1">
      <alignment horizontal="center"/>
    </xf>
    <xf numFmtId="0" fontId="0" fillId="4" borderId="0" xfId="0" applyFill="1" applyAlignment="1">
      <alignment horizontal="center"/>
    </xf>
    <xf numFmtId="168" fontId="0" fillId="4" borderId="0" xfId="0" applyNumberFormat="1" applyFill="1" applyAlignment="1">
      <alignment horizontal="center"/>
    </xf>
    <xf numFmtId="169" fontId="0" fillId="0" borderId="7" xfId="1" applyNumberFormat="1" applyFont="1" applyBorder="1" applyAlignment="1">
      <alignment horizontal="center"/>
    </xf>
    <xf numFmtId="0" fontId="13" fillId="0" borderId="0" xfId="1" applyNumberFormat="1" applyFont="1"/>
    <xf numFmtId="43" fontId="0" fillId="4" borderId="0" xfId="6" applyFont="1" applyFill="1"/>
    <xf numFmtId="0" fontId="2" fillId="4" borderId="0" xfId="0" applyFont="1" applyFill="1"/>
    <xf numFmtId="43" fontId="0" fillId="13" borderId="0" xfId="6" applyFont="1" applyFill="1"/>
    <xf numFmtId="3" fontId="0" fillId="0" borderId="0" xfId="0" applyNumberFormat="1"/>
    <xf numFmtId="166" fontId="0" fillId="4" borderId="0" xfId="0" applyNumberFormat="1" applyFill="1" applyAlignment="1">
      <alignment horizontal="center"/>
    </xf>
    <xf numFmtId="4" fontId="0" fillId="4" borderId="0" xfId="0" applyNumberFormat="1" applyFill="1" applyAlignment="1">
      <alignment horizontal="center"/>
    </xf>
    <xf numFmtId="4" fontId="0" fillId="0" borderId="0" xfId="0" applyNumberFormat="1" applyAlignment="1">
      <alignment horizontal="center"/>
    </xf>
    <xf numFmtId="174" fontId="0" fillId="0" borderId="0" xfId="6" applyNumberFormat="1" applyFont="1" applyFill="1" applyAlignment="1">
      <alignment horizontal="center"/>
    </xf>
    <xf numFmtId="2" fontId="0" fillId="0" borderId="0" xfId="0" applyNumberFormat="1" applyAlignment="1">
      <alignment horizontal="center"/>
    </xf>
    <xf numFmtId="183" fontId="0" fillId="14" borderId="0" xfId="6" applyNumberFormat="1" applyFont="1" applyFill="1"/>
    <xf numFmtId="2" fontId="0" fillId="14" borderId="0" xfId="0" applyNumberFormat="1" applyFill="1" applyAlignment="1">
      <alignment horizontal="center"/>
    </xf>
    <xf numFmtId="43" fontId="0" fillId="14" borderId="0" xfId="6" applyFont="1" applyFill="1"/>
    <xf numFmtId="184" fontId="0" fillId="0" borderId="0" xfId="0" applyNumberFormat="1"/>
    <xf numFmtId="166" fontId="0" fillId="14" borderId="0" xfId="0" applyNumberFormat="1" applyFill="1" applyAlignment="1">
      <alignment horizontal="center"/>
    </xf>
    <xf numFmtId="166" fontId="0" fillId="14" borderId="0" xfId="0" applyNumberFormat="1" applyFill="1"/>
    <xf numFmtId="184" fontId="2" fillId="0" borderId="0" xfId="0" applyNumberFormat="1" applyFont="1"/>
    <xf numFmtId="0" fontId="18" fillId="15" borderId="7" xfId="0" applyFont="1" applyFill="1" applyBorder="1" applyAlignment="1">
      <alignment horizontal="center" vertical="center"/>
    </xf>
    <xf numFmtId="0" fontId="19" fillId="0" borderId="9" xfId="0" applyFont="1" applyBorder="1" applyAlignment="1">
      <alignment horizontal="center" vertical="center" wrapText="1"/>
    </xf>
    <xf numFmtId="0" fontId="19" fillId="0" borderId="11" xfId="0" applyFont="1" applyBorder="1" applyAlignment="1">
      <alignment horizontal="center" vertical="center" wrapText="1"/>
    </xf>
    <xf numFmtId="0" fontId="11" fillId="5" borderId="9" xfId="0" applyFont="1" applyFill="1" applyBorder="1" applyAlignment="1">
      <alignment horizontal="center" vertical="center"/>
    </xf>
    <xf numFmtId="0" fontId="11" fillId="5" borderId="10" xfId="0" applyFont="1" applyFill="1" applyBorder="1" applyAlignment="1">
      <alignment horizontal="center" vertical="center"/>
    </xf>
    <xf numFmtId="0" fontId="11" fillId="6" borderId="10" xfId="0" applyFont="1" applyFill="1" applyBorder="1" applyAlignment="1">
      <alignment horizontal="center" vertical="center"/>
    </xf>
    <xf numFmtId="0" fontId="11" fillId="5" borderId="11" xfId="0" applyFont="1" applyFill="1" applyBorder="1" applyAlignment="1">
      <alignment horizontal="center" vertical="center"/>
    </xf>
    <xf numFmtId="0" fontId="11" fillId="0" borderId="10" xfId="0" applyFont="1" applyBorder="1" applyAlignment="1">
      <alignment horizontal="center"/>
    </xf>
    <xf numFmtId="0" fontId="11" fillId="0" borderId="0" xfId="0" applyFont="1" applyAlignment="1">
      <alignment horizontal="center"/>
    </xf>
    <xf numFmtId="0" fontId="11" fillId="0" borderId="9" xfId="0" applyFont="1" applyBorder="1" applyAlignment="1">
      <alignment horizontal="center"/>
    </xf>
    <xf numFmtId="169" fontId="11" fillId="0" borderId="10" xfId="1" applyNumberFormat="1" applyFont="1" applyBorder="1" applyAlignment="1">
      <alignment horizontal="center"/>
    </xf>
    <xf numFmtId="0" fontId="11" fillId="0" borderId="1" xfId="0" applyFont="1" applyBorder="1" applyAlignment="1">
      <alignment horizontal="center"/>
    </xf>
    <xf numFmtId="167" fontId="11" fillId="0" borderId="2" xfId="0" applyNumberFormat="1" applyFont="1" applyBorder="1" applyAlignment="1">
      <alignment horizontal="center"/>
    </xf>
    <xf numFmtId="0" fontId="11" fillId="0" borderId="2" xfId="0" applyFont="1" applyBorder="1" applyAlignment="1">
      <alignment horizontal="center"/>
    </xf>
    <xf numFmtId="168" fontId="0" fillId="0" borderId="0" xfId="1" applyNumberFormat="1" applyFont="1" applyAlignment="1">
      <alignment horizontal="center"/>
    </xf>
    <xf numFmtId="168" fontId="10" fillId="0" borderId="0" xfId="1" quotePrefix="1" applyNumberFormat="1" applyFont="1" applyAlignment="1">
      <alignment horizontal="center"/>
    </xf>
    <xf numFmtId="169" fontId="0" fillId="0" borderId="0" xfId="1" applyNumberFormat="1" applyFont="1" applyAlignment="1">
      <alignment horizontal="center"/>
    </xf>
    <xf numFmtId="0" fontId="1" fillId="0" borderId="0" xfId="8"/>
    <xf numFmtId="0" fontId="20" fillId="5" borderId="0" xfId="8" applyFont="1" applyFill="1" applyAlignment="1">
      <alignment horizontal="center"/>
    </xf>
    <xf numFmtId="0" fontId="1" fillId="0" borderId="0" xfId="8" quotePrefix="1" applyAlignment="1">
      <alignment wrapText="1"/>
    </xf>
    <xf numFmtId="0" fontId="1" fillId="0" borderId="1" xfId="8" applyBorder="1"/>
    <xf numFmtId="0" fontId="1" fillId="0" borderId="2" xfId="8" applyBorder="1" applyAlignment="1">
      <alignment horizontal="center"/>
    </xf>
    <xf numFmtId="0" fontId="1" fillId="0" borderId="3" xfId="8" applyBorder="1" applyAlignment="1">
      <alignment horizontal="center"/>
    </xf>
    <xf numFmtId="0" fontId="1" fillId="0" borderId="0" xfId="8" applyAlignment="1">
      <alignment horizontal="center"/>
    </xf>
    <xf numFmtId="0" fontId="1" fillId="0" borderId="6" xfId="8" applyBorder="1" applyAlignment="1">
      <alignment horizontal="center" vertical="center" wrapText="1"/>
    </xf>
    <xf numFmtId="0" fontId="1" fillId="0" borderId="7" xfId="8" applyBorder="1" applyAlignment="1">
      <alignment horizontal="center" vertical="center"/>
    </xf>
    <xf numFmtId="0" fontId="1" fillId="0" borderId="8" xfId="8" applyBorder="1" applyAlignment="1">
      <alignment horizontal="center" vertical="center"/>
    </xf>
    <xf numFmtId="0" fontId="1" fillId="0" borderId="9" xfId="8" applyBorder="1" applyAlignment="1">
      <alignment horizontal="center" vertical="center"/>
    </xf>
    <xf numFmtId="0" fontId="1" fillId="0" borderId="10" xfId="8" applyBorder="1" applyAlignment="1">
      <alignment horizontal="center" vertical="center"/>
    </xf>
    <xf numFmtId="0" fontId="1" fillId="0" borderId="10" xfId="8" applyBorder="1" applyAlignment="1">
      <alignment horizontal="center" vertical="center" wrapText="1"/>
    </xf>
    <xf numFmtId="0" fontId="1" fillId="0" borderId="11" xfId="8" applyBorder="1" applyAlignment="1">
      <alignment horizontal="center" vertical="center" wrapText="1"/>
    </xf>
    <xf numFmtId="0" fontId="1" fillId="0" borderId="0" xfId="8" applyAlignment="1">
      <alignment horizontal="center" vertical="center"/>
    </xf>
    <xf numFmtId="0" fontId="1" fillId="0" borderId="0" xfId="8" applyAlignment="1">
      <alignment vertical="center"/>
    </xf>
    <xf numFmtId="0" fontId="1" fillId="0" borderId="0" xfId="8" applyAlignment="1">
      <alignment horizontal="left"/>
    </xf>
    <xf numFmtId="0" fontId="1" fillId="0" borderId="4" xfId="8" applyBorder="1" applyAlignment="1">
      <alignment horizontal="center"/>
    </xf>
    <xf numFmtId="168" fontId="1" fillId="0" borderId="0" xfId="1" applyNumberFormat="1" applyFont="1" applyBorder="1" applyAlignment="1">
      <alignment horizontal="center"/>
    </xf>
    <xf numFmtId="168" fontId="1" fillId="0" borderId="7" xfId="1" applyNumberFormat="1" applyFont="1" applyBorder="1" applyAlignment="1">
      <alignment horizontal="center"/>
    </xf>
    <xf numFmtId="168" fontId="1" fillId="0" borderId="5" xfId="1" applyNumberFormat="1" applyFont="1" applyBorder="1" applyAlignment="1">
      <alignment horizontal="center"/>
    </xf>
    <xf numFmtId="168" fontId="1" fillId="0" borderId="8" xfId="1" applyNumberFormat="1" applyFont="1" applyBorder="1" applyAlignment="1">
      <alignment horizontal="center"/>
    </xf>
    <xf numFmtId="168" fontId="1" fillId="0" borderId="0" xfId="1" applyNumberFormat="1" applyFont="1" applyAlignment="1">
      <alignment horizontal="center"/>
    </xf>
    <xf numFmtId="169" fontId="1" fillId="0" borderId="0" xfId="1" applyNumberFormat="1" applyFont="1" applyAlignment="1">
      <alignment horizontal="center"/>
    </xf>
    <xf numFmtId="10" fontId="1" fillId="0" borderId="0" xfId="1" applyNumberFormat="1" applyFont="1" applyBorder="1" applyAlignment="1">
      <alignment horizontal="center" vertical="center"/>
    </xf>
    <xf numFmtId="10" fontId="1" fillId="0" borderId="0" xfId="1" applyNumberFormat="1" applyFont="1" applyAlignment="1">
      <alignment horizontal="center" vertical="center"/>
    </xf>
    <xf numFmtId="169" fontId="0" fillId="0" borderId="0" xfId="1" applyNumberFormat="1" applyFont="1" applyBorder="1" applyAlignment="1">
      <alignment horizontal="center" vertical="center"/>
    </xf>
    <xf numFmtId="169" fontId="1" fillId="0" borderId="0" xfId="1" applyNumberFormat="1" applyFont="1" applyAlignment="1">
      <alignment horizontal="center" vertical="center"/>
    </xf>
    <xf numFmtId="185" fontId="1" fillId="0" borderId="0" xfId="8" applyNumberFormat="1"/>
    <xf numFmtId="0" fontId="1" fillId="0" borderId="0" xfId="8" applyAlignment="1">
      <alignment vertical="top"/>
    </xf>
    <xf numFmtId="167" fontId="1" fillId="0" borderId="0" xfId="8" applyNumberFormat="1"/>
    <xf numFmtId="167" fontId="1" fillId="0" borderId="0" xfId="1" applyNumberFormat="1" applyFont="1"/>
    <xf numFmtId="168" fontId="1" fillId="0" borderId="0" xfId="1" applyNumberFormat="1" applyFont="1"/>
    <xf numFmtId="169" fontId="1" fillId="0" borderId="0" xfId="8" applyNumberFormat="1"/>
    <xf numFmtId="0" fontId="1" fillId="0" borderId="6" xfId="8" applyBorder="1" applyAlignment="1">
      <alignment horizontal="center"/>
    </xf>
    <xf numFmtId="0" fontId="1" fillId="0" borderId="0" xfId="8" quotePrefix="1" applyAlignment="1">
      <alignment horizontal="left" wrapText="1"/>
    </xf>
    <xf numFmtId="0" fontId="1" fillId="0" borderId="9" xfId="8" applyBorder="1"/>
    <xf numFmtId="0" fontId="1" fillId="0" borderId="10" xfId="8" applyBorder="1" applyAlignment="1">
      <alignment horizontal="center"/>
    </xf>
    <xf numFmtId="0" fontId="1" fillId="0" borderId="11" xfId="8" applyBorder="1" applyAlignment="1">
      <alignment horizontal="center"/>
    </xf>
    <xf numFmtId="0" fontId="2" fillId="0" borderId="9" xfId="8" applyFont="1" applyBorder="1" applyAlignment="1">
      <alignment horizontal="center"/>
    </xf>
    <xf numFmtId="0" fontId="2" fillId="0" borderId="10" xfId="8" applyFont="1" applyBorder="1" applyAlignment="1">
      <alignment horizontal="center"/>
    </xf>
    <xf numFmtId="0" fontId="2" fillId="0" borderId="11" xfId="8" applyFont="1" applyBorder="1" applyAlignment="1">
      <alignment horizontal="center"/>
    </xf>
    <xf numFmtId="0" fontId="1" fillId="0" borderId="9" xfId="8" applyBorder="1" applyAlignment="1">
      <alignment horizontal="center" vertical="center" wrapText="1"/>
    </xf>
    <xf numFmtId="0" fontId="1" fillId="0" borderId="11" xfId="8" applyBorder="1" applyAlignment="1">
      <alignment horizontal="center" vertical="center"/>
    </xf>
    <xf numFmtId="168" fontId="1" fillId="0" borderId="10" xfId="1" applyNumberFormat="1" applyFont="1" applyBorder="1" applyAlignment="1">
      <alignment horizontal="center" vertical="center"/>
    </xf>
    <xf numFmtId="168" fontId="1" fillId="5" borderId="0" xfId="1" applyNumberFormat="1" applyFont="1" applyFill="1" applyBorder="1" applyAlignment="1">
      <alignment horizontal="center"/>
    </xf>
    <xf numFmtId="168" fontId="1" fillId="5" borderId="0" xfId="1" applyNumberFormat="1" applyFont="1" applyFill="1" applyAlignment="1">
      <alignment horizontal="center"/>
    </xf>
    <xf numFmtId="0" fontId="1" fillId="0" borderId="0" xfId="1" applyNumberFormat="1" applyFont="1" applyBorder="1" applyAlignment="1">
      <alignment horizontal="center"/>
    </xf>
    <xf numFmtId="0" fontId="1" fillId="0" borderId="0" xfId="1" applyNumberFormat="1" applyFont="1" applyAlignment="1">
      <alignment horizontal="center"/>
    </xf>
    <xf numFmtId="167" fontId="1" fillId="0" borderId="0" xfId="8" applyNumberFormat="1" applyAlignment="1">
      <alignment vertical="top"/>
    </xf>
  </cellXfs>
  <cellStyles count="9">
    <cellStyle name="Comma" xfId="6" builtinId="3"/>
    <cellStyle name="Comma 2" xfId="4" xr:uid="{5B2A2F6A-B88A-4306-83FD-5E1853E4AFAF}"/>
    <cellStyle name="Currency" xfId="3" builtinId="4"/>
    <cellStyle name="Hyperlink" xfId="7" builtinId="8"/>
    <cellStyle name="Normal" xfId="0" builtinId="0"/>
    <cellStyle name="Normal 2" xfId="2" xr:uid="{72332D16-BBC0-4605-A0E2-5BEFAB3F79B4}"/>
    <cellStyle name="Normal 3" xfId="8" xr:uid="{80C64472-93D3-4999-9A62-280B06AA861D}"/>
    <cellStyle name="Normale 2 2" xfId="5" xr:uid="{519E3685-EAD9-4260-8C24-503BAAE0B4CA}"/>
    <cellStyle name="Percent" xfId="1" builtinId="5"/>
  </cellStyles>
  <dxfs count="8">
    <dxf>
      <font>
        <color rgb="FF9C0006"/>
      </font>
      <fill>
        <patternFill>
          <bgColor rgb="FFFFC7CE"/>
        </patternFill>
      </fill>
    </dxf>
    <dxf>
      <fill>
        <patternFill>
          <bgColor rgb="FFFFFF00"/>
        </patternFill>
      </fill>
    </dxf>
    <dxf>
      <fill>
        <patternFill>
          <bgColor rgb="FFFFFF00"/>
        </patternFill>
      </fill>
    </dxf>
    <dxf>
      <font>
        <color rgb="FF9C0006"/>
      </font>
      <fill>
        <patternFill>
          <bgColor rgb="FFFFC7CE"/>
        </patternFill>
      </fill>
    </dxf>
    <dxf>
      <font>
        <color rgb="FF9C0006"/>
      </font>
      <fill>
        <patternFill>
          <bgColor rgb="FFFFC7CE"/>
        </patternFill>
      </fill>
    </dxf>
    <dxf>
      <fill>
        <patternFill>
          <bgColor theme="1"/>
        </patternFill>
      </fill>
    </dxf>
    <dxf>
      <fill>
        <patternFill>
          <bgColor rgb="FFFFC000"/>
        </patternFill>
      </fill>
    </dxf>
    <dxf>
      <numFmt numFmtId="19" formatCode="dd/mm/yy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r>
              <a:rPr lang="en-US" sz="1400" b="1">
                <a:solidFill>
                  <a:schemeClr val="tx2">
                    <a:lumMod val="75000"/>
                    <a:lumOff val="25000"/>
                  </a:schemeClr>
                </a:solidFill>
              </a:rPr>
              <a:t>Interpolating Rates </a:t>
            </a:r>
            <a:r>
              <a:rPr lang="en-US" sz="1400" b="1" i="0" u="none" strike="noStrike" kern="1200" spc="0" baseline="0">
                <a:solidFill>
                  <a:srgbClr val="44546A">
                    <a:lumMod val="75000"/>
                    <a:lumOff val="25000"/>
                  </a:srgbClr>
                </a:solidFill>
              </a:rPr>
              <a:t>(lin. interp. of rates)</a:t>
            </a:r>
            <a:endParaRPr lang="en-US" sz="1400" b="1">
              <a:solidFill>
                <a:schemeClr val="tx2">
                  <a:lumMod val="75000"/>
                  <a:lumOff val="25000"/>
                </a:schemeClr>
              </a:solidFill>
            </a:endParaRPr>
          </a:p>
        </c:rich>
      </c:tx>
      <c:layout>
        <c:manualLayout>
          <c:xMode val="edge"/>
          <c:yMode val="edge"/>
          <c:x val="1.4190913731495667E-2"/>
          <c:y val="3.240740740740740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endParaRPr lang="en-US"/>
        </a:p>
      </c:txPr>
    </c:title>
    <c:autoTitleDeleted val="0"/>
    <c:plotArea>
      <c:layout/>
      <c:scatterChart>
        <c:scatterStyle val="lineMarker"/>
        <c:varyColors val="0"/>
        <c:ser>
          <c:idx val="0"/>
          <c:order val="0"/>
          <c:tx>
            <c:v>Market Rate</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LinearInterp!$B$8:$B$14</c:f>
              <c:numCache>
                <c:formatCode>General</c:formatCode>
                <c:ptCount val="7"/>
                <c:pt idx="0">
                  <c:v>1</c:v>
                </c:pt>
                <c:pt idx="1">
                  <c:v>3</c:v>
                </c:pt>
                <c:pt idx="2">
                  <c:v>5</c:v>
                </c:pt>
                <c:pt idx="3">
                  <c:v>10</c:v>
                </c:pt>
                <c:pt idx="4">
                  <c:v>20</c:v>
                </c:pt>
                <c:pt idx="5">
                  <c:v>30</c:v>
                </c:pt>
                <c:pt idx="6">
                  <c:v>48</c:v>
                </c:pt>
              </c:numCache>
            </c:numRef>
          </c:xVal>
          <c:yVal>
            <c:numRef>
              <c:f>[3]LinearInterp!$C$8:$C$14</c:f>
              <c:numCache>
                <c:formatCode>General</c:formatCode>
                <c:ptCount val="7"/>
                <c:pt idx="0">
                  <c:v>7.2043225935569666E-3</c:v>
                </c:pt>
                <c:pt idx="1">
                  <c:v>7.5119855850183104E-3</c:v>
                </c:pt>
                <c:pt idx="2">
                  <c:v>7.7499999999999999E-3</c:v>
                </c:pt>
                <c:pt idx="3">
                  <c:v>8.0000000000000002E-3</c:v>
                </c:pt>
                <c:pt idx="4">
                  <c:v>8.3999999999999995E-3</c:v>
                </c:pt>
                <c:pt idx="5">
                  <c:v>8.8999999999999999E-3</c:v>
                </c:pt>
                <c:pt idx="6">
                  <c:v>9.1999999999999998E-3</c:v>
                </c:pt>
              </c:numCache>
            </c:numRef>
          </c:yVal>
          <c:smooth val="0"/>
          <c:extLst>
            <c:ext xmlns:c16="http://schemas.microsoft.com/office/drawing/2014/chart" uri="{C3380CC4-5D6E-409C-BE32-E72D297353CC}">
              <c16:uniqueId val="{00000000-7404-4F45-B5BB-4CA30FCD3E4C}"/>
            </c:ext>
          </c:extLst>
        </c:ser>
        <c:ser>
          <c:idx val="1"/>
          <c:order val="1"/>
          <c:tx>
            <c:strRef>
              <c:f>[3]LinearInterp!$P$7</c:f>
              <c:strCache>
                <c:ptCount val="1"/>
                <c:pt idx="0">
                  <c:v>Interpolated Spot Rate</c:v>
                </c:pt>
              </c:strCache>
            </c:strRef>
          </c:tx>
          <c:spPr>
            <a:ln w="19050" cap="rnd">
              <a:noFill/>
              <a:round/>
            </a:ln>
            <a:effectLst/>
          </c:spPr>
          <c:marker>
            <c:symbol val="circle"/>
            <c:size val="5"/>
            <c:spPr>
              <a:solidFill>
                <a:schemeClr val="accent2"/>
              </a:solidFill>
              <a:ln w="9525">
                <a:solidFill>
                  <a:schemeClr val="accent2"/>
                </a:solidFill>
              </a:ln>
              <a:effectLst/>
            </c:spPr>
          </c:marker>
          <c:xVal>
            <c:numRef>
              <c:f>[3]LinearInterp!$H$8:$H$56</c:f>
              <c:numCache>
                <c:formatCode>General</c:formatCode>
                <c:ptCount val="4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numCache>
            </c:numRef>
          </c:xVal>
          <c:yVal>
            <c:numRef>
              <c:f>[3]LinearInterp!$P$8:$P$56</c:f>
              <c:numCache>
                <c:formatCode>General</c:formatCode>
                <c:ptCount val="49"/>
                <c:pt idx="0">
                  <c:v>7.2043225935569666E-3</c:v>
                </c:pt>
                <c:pt idx="1">
                  <c:v>7.2043225935569666E-3</c:v>
                </c:pt>
                <c:pt idx="2">
                  <c:v>7.3581540892876385E-3</c:v>
                </c:pt>
                <c:pt idx="3">
                  <c:v>7.5119855850183104E-3</c:v>
                </c:pt>
                <c:pt idx="4">
                  <c:v>7.6309927925091552E-3</c:v>
                </c:pt>
                <c:pt idx="5">
                  <c:v>7.7499999999999999E-3</c:v>
                </c:pt>
                <c:pt idx="6">
                  <c:v>7.8000000000000005E-3</c:v>
                </c:pt>
                <c:pt idx="7">
                  <c:v>7.8499999999999993E-3</c:v>
                </c:pt>
                <c:pt idx="8">
                  <c:v>7.9000000000000008E-3</c:v>
                </c:pt>
                <c:pt idx="9">
                  <c:v>7.9500000000000005E-3</c:v>
                </c:pt>
                <c:pt idx="10">
                  <c:v>8.0000000000000002E-3</c:v>
                </c:pt>
                <c:pt idx="11">
                  <c:v>8.0400000000000003E-3</c:v>
                </c:pt>
                <c:pt idx="12">
                  <c:v>8.0800000000000004E-3</c:v>
                </c:pt>
                <c:pt idx="13">
                  <c:v>8.1200000000000005E-3</c:v>
                </c:pt>
                <c:pt idx="14">
                  <c:v>8.1600000000000006E-3</c:v>
                </c:pt>
                <c:pt idx="15">
                  <c:v>8.199999999999999E-3</c:v>
                </c:pt>
                <c:pt idx="16">
                  <c:v>8.2399999999999991E-3</c:v>
                </c:pt>
                <c:pt idx="17">
                  <c:v>8.2799999999999992E-3</c:v>
                </c:pt>
                <c:pt idx="18">
                  <c:v>8.320000000000001E-3</c:v>
                </c:pt>
                <c:pt idx="19">
                  <c:v>8.3599999999999994E-3</c:v>
                </c:pt>
                <c:pt idx="20">
                  <c:v>8.3999999999999995E-3</c:v>
                </c:pt>
                <c:pt idx="21">
                  <c:v>8.4499999999999992E-3</c:v>
                </c:pt>
                <c:pt idx="22">
                  <c:v>8.5000000000000006E-3</c:v>
                </c:pt>
                <c:pt idx="23">
                  <c:v>8.5499999999999986E-3</c:v>
                </c:pt>
                <c:pt idx="24">
                  <c:v>8.6E-3</c:v>
                </c:pt>
                <c:pt idx="25">
                  <c:v>8.6499999999999997E-3</c:v>
                </c:pt>
                <c:pt idx="26">
                  <c:v>8.6999999999999994E-3</c:v>
                </c:pt>
                <c:pt idx="27">
                  <c:v>8.7499999999999991E-3</c:v>
                </c:pt>
                <c:pt idx="28">
                  <c:v>8.8000000000000005E-3</c:v>
                </c:pt>
                <c:pt idx="29">
                  <c:v>8.8500000000000002E-3</c:v>
                </c:pt>
                <c:pt idx="30">
                  <c:v>8.8999999999999999E-3</c:v>
                </c:pt>
                <c:pt idx="31">
                  <c:v>8.9166666666666665E-3</c:v>
                </c:pt>
                <c:pt idx="32">
                  <c:v>8.9333333333333331E-3</c:v>
                </c:pt>
                <c:pt idx="33">
                  <c:v>8.9499999999999996E-3</c:v>
                </c:pt>
                <c:pt idx="34">
                  <c:v>8.9666666666666662E-3</c:v>
                </c:pt>
                <c:pt idx="35">
                  <c:v>8.9833333333333328E-3</c:v>
                </c:pt>
                <c:pt idx="36">
                  <c:v>8.9999999999999993E-3</c:v>
                </c:pt>
                <c:pt idx="37">
                  <c:v>9.0166666666666659E-3</c:v>
                </c:pt>
                <c:pt idx="38">
                  <c:v>9.0333333333333342E-3</c:v>
                </c:pt>
                <c:pt idx="39">
                  <c:v>9.049999999999999E-3</c:v>
                </c:pt>
                <c:pt idx="40">
                  <c:v>9.0666666666666673E-3</c:v>
                </c:pt>
                <c:pt idx="41">
                  <c:v>9.0833333333333339E-3</c:v>
                </c:pt>
                <c:pt idx="42">
                  <c:v>9.1000000000000004E-3</c:v>
                </c:pt>
                <c:pt idx="43">
                  <c:v>9.116666666666667E-3</c:v>
                </c:pt>
                <c:pt idx="44">
                  <c:v>9.1333333333333336E-3</c:v>
                </c:pt>
                <c:pt idx="45">
                  <c:v>9.1500000000000001E-3</c:v>
                </c:pt>
                <c:pt idx="46">
                  <c:v>9.166666666666665E-3</c:v>
                </c:pt>
                <c:pt idx="47">
                  <c:v>9.1833333333333333E-3</c:v>
                </c:pt>
                <c:pt idx="48">
                  <c:v>9.1999999999999998E-3</c:v>
                </c:pt>
              </c:numCache>
            </c:numRef>
          </c:yVal>
          <c:smooth val="0"/>
          <c:extLst>
            <c:ext xmlns:c16="http://schemas.microsoft.com/office/drawing/2014/chart" uri="{C3380CC4-5D6E-409C-BE32-E72D297353CC}">
              <c16:uniqueId val="{00000001-7404-4F45-B5BB-4CA30FCD3E4C}"/>
            </c:ext>
          </c:extLst>
        </c:ser>
        <c:ser>
          <c:idx val="2"/>
          <c:order val="2"/>
          <c:tx>
            <c:strRef>
              <c:f>[3]LinearInterp!$S$7</c:f>
              <c:strCache>
                <c:ptCount val="1"/>
                <c:pt idx="0">
                  <c:v>Fwd Rates</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3]LinearInterp!$H$9:$H$56</c:f>
              <c:numCache>
                <c:formatCode>General</c:formatCode>
                <c:ptCount val="4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numCache>
            </c:numRef>
          </c:xVal>
          <c:yVal>
            <c:numRef>
              <c:f>[3]LinearInterp!$S$9:$S$56</c:f>
              <c:numCache>
                <c:formatCode>General</c:formatCode>
                <c:ptCount val="48"/>
                <c:pt idx="0">
                  <c:v>7.2043225935569666E-3</c:v>
                </c:pt>
                <c:pt idx="1">
                  <c:v>7.5074783936681655E-3</c:v>
                </c:pt>
                <c:pt idx="2">
                  <c:v>7.8100706259576214E-3</c:v>
                </c:pt>
                <c:pt idx="3">
                  <c:v>7.9730410725806777E-3</c:v>
                </c:pt>
                <c:pt idx="4">
                  <c:v>8.2051576636326118E-3</c:v>
                </c:pt>
                <c:pt idx="5">
                  <c:v>8.0240888796607734E-3</c:v>
                </c:pt>
                <c:pt idx="6">
                  <c:v>8.1183384799263791E-3</c:v>
                </c:pt>
                <c:pt idx="7">
                  <c:v>8.2123940787823813E-3</c:v>
                </c:pt>
                <c:pt idx="8">
                  <c:v>8.306253730353319E-3</c:v>
                </c:pt>
                <c:pt idx="9">
                  <c:v>8.3999155038076978E-3</c:v>
                </c:pt>
                <c:pt idx="10">
                  <c:v>8.3841059602667301E-3</c:v>
                </c:pt>
                <c:pt idx="11">
                  <c:v>8.4576669942508786E-3</c:v>
                </c:pt>
                <c:pt idx="12">
                  <c:v>8.531068962778221E-3</c:v>
                </c:pt>
                <c:pt idx="13">
                  <c:v>8.6043107464668367E-3</c:v>
                </c:pt>
                <c:pt idx="14">
                  <c:v>8.677391235441867E-3</c:v>
                </c:pt>
                <c:pt idx="15">
                  <c:v>8.7503093293728185E-3</c:v>
                </c:pt>
                <c:pt idx="16">
                  <c:v>8.8230639375375119E-3</c:v>
                </c:pt>
                <c:pt idx="17">
                  <c:v>8.8956539788274114E-3</c:v>
                </c:pt>
                <c:pt idx="18">
                  <c:v>8.9680783817955856E-3</c:v>
                </c:pt>
                <c:pt idx="19">
                  <c:v>9.0403360846913472E-3</c:v>
                </c:pt>
                <c:pt idx="20">
                  <c:v>9.3195266272187993E-3</c:v>
                </c:pt>
                <c:pt idx="21">
                  <c:v>9.4108372442516242E-3</c:v>
                </c:pt>
                <c:pt idx="22">
                  <c:v>9.5019282842372377E-3</c:v>
                </c:pt>
                <c:pt idx="23">
                  <c:v>9.592798022408644E-3</c:v>
                </c:pt>
                <c:pt idx="24">
                  <c:v>9.6834447502951448E-3</c:v>
                </c:pt>
                <c:pt idx="25">
                  <c:v>9.7738667758102693E-3</c:v>
                </c:pt>
                <c:pt idx="26">
                  <c:v>9.8640624233210517E-3</c:v>
                </c:pt>
                <c:pt idx="27">
                  <c:v>9.9540300337093157E-3</c:v>
                </c:pt>
                <c:pt idx="28">
                  <c:v>1.0043767964462269E-2</c:v>
                </c:pt>
                <c:pt idx="29">
                  <c:v>1.0133274589715136E-2</c:v>
                </c:pt>
                <c:pt idx="30">
                  <c:v>9.2117062036347619E-3</c:v>
                </c:pt>
                <c:pt idx="31">
                  <c:v>9.2372231310697828E-3</c:v>
                </c:pt>
                <c:pt idx="32">
                  <c:v>9.2626758117742014E-3</c:v>
                </c:pt>
                <c:pt idx="33">
                  <c:v>9.2880641868671177E-3</c:v>
                </c:pt>
                <c:pt idx="34">
                  <c:v>9.3133881987066403E-3</c:v>
                </c:pt>
                <c:pt idx="35">
                  <c:v>9.3386477908685706E-3</c:v>
                </c:pt>
                <c:pt idx="36">
                  <c:v>9.3638429081464025E-3</c:v>
                </c:pt>
                <c:pt idx="37">
                  <c:v>9.3889734965566518E-3</c:v>
                </c:pt>
                <c:pt idx="38">
                  <c:v>9.414039503320204E-3</c:v>
                </c:pt>
                <c:pt idx="39">
                  <c:v>9.4390408768729728E-3</c:v>
                </c:pt>
                <c:pt idx="40">
                  <c:v>9.4639775668685644E-3</c:v>
                </c:pt>
                <c:pt idx="41">
                  <c:v>9.4888495241409743E-3</c:v>
                </c:pt>
                <c:pt idx="42">
                  <c:v>9.513656700749884E-3</c:v>
                </c:pt>
                <c:pt idx="43">
                  <c:v>9.5383990499247062E-3</c:v>
                </c:pt>
                <c:pt idx="44">
                  <c:v>9.5630765261125461E-3</c:v>
                </c:pt>
                <c:pt idx="45">
                  <c:v>9.5876890849382335E-3</c:v>
                </c:pt>
                <c:pt idx="46">
                  <c:v>9.6122366832149808E-3</c:v>
                </c:pt>
                <c:pt idx="47">
                  <c:v>9.6367192789363898E-3</c:v>
                </c:pt>
              </c:numCache>
            </c:numRef>
          </c:yVal>
          <c:smooth val="0"/>
          <c:extLst>
            <c:ext xmlns:c16="http://schemas.microsoft.com/office/drawing/2014/chart" uri="{C3380CC4-5D6E-409C-BE32-E72D297353CC}">
              <c16:uniqueId val="{00000002-7404-4F45-B5BB-4CA30FCD3E4C}"/>
            </c:ext>
          </c:extLst>
        </c:ser>
        <c:dLbls>
          <c:showLegendKey val="0"/>
          <c:showVal val="0"/>
          <c:showCatName val="0"/>
          <c:showSerName val="0"/>
          <c:showPercent val="0"/>
          <c:showBubbleSize val="0"/>
        </c:dLbls>
        <c:axId val="646953199"/>
        <c:axId val="646956943"/>
      </c:scatterChart>
      <c:valAx>
        <c:axId val="64695319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956943"/>
        <c:crosses val="autoZero"/>
        <c:crossBetween val="midCat"/>
      </c:valAx>
      <c:valAx>
        <c:axId val="646956943"/>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9531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r>
              <a:rPr lang="en-US" b="1">
                <a:solidFill>
                  <a:schemeClr val="tx2">
                    <a:lumMod val="75000"/>
                    <a:lumOff val="25000"/>
                  </a:schemeClr>
                </a:solidFill>
              </a:rPr>
              <a:t>Interpolating DF (lin. interp. of rates)</a:t>
            </a:r>
          </a:p>
        </c:rich>
      </c:tx>
      <c:layout>
        <c:manualLayout>
          <c:xMode val="edge"/>
          <c:yMode val="edge"/>
          <c:x val="1.5536023113389891E-2"/>
          <c:y val="3.240740740740740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endParaRPr lang="en-US"/>
        </a:p>
      </c:txPr>
    </c:title>
    <c:autoTitleDeleted val="0"/>
    <c:plotArea>
      <c:layout/>
      <c:scatterChart>
        <c:scatterStyle val="lineMarker"/>
        <c:varyColors val="0"/>
        <c:ser>
          <c:idx val="2"/>
          <c:order val="0"/>
          <c:tx>
            <c:strRef>
              <c:f>[3]LinearInterp!$Q$7</c:f>
              <c:strCache>
                <c:ptCount val="1"/>
                <c:pt idx="0">
                  <c:v>Interpolated DF</c:v>
                </c:pt>
              </c:strCache>
            </c:strRef>
          </c:tx>
          <c:spPr>
            <a:ln w="19050" cap="rnd">
              <a:solidFill>
                <a:schemeClr val="accent2"/>
              </a:solidFill>
              <a:round/>
            </a:ln>
            <a:effectLst/>
          </c:spPr>
          <c:marker>
            <c:symbol val="circle"/>
            <c:size val="5"/>
            <c:spPr>
              <a:solidFill>
                <a:schemeClr val="accent2"/>
              </a:solidFill>
              <a:ln w="9525">
                <a:solidFill>
                  <a:schemeClr val="accent3"/>
                </a:solidFill>
              </a:ln>
              <a:effectLst/>
            </c:spPr>
          </c:marker>
          <c:xVal>
            <c:numRef>
              <c:f>[3]LinearInterp!$H$8:$H$56</c:f>
              <c:numCache>
                <c:formatCode>General</c:formatCode>
                <c:ptCount val="49"/>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numCache>
            </c:numRef>
          </c:xVal>
          <c:yVal>
            <c:numRef>
              <c:f>[3]LinearInterp!$Q$8:$Q$56</c:f>
              <c:numCache>
                <c:formatCode>General</c:formatCode>
                <c:ptCount val="49"/>
                <c:pt idx="0">
                  <c:v>1</c:v>
                </c:pt>
                <c:pt idx="1">
                  <c:v>0.99939999999999996</c:v>
                </c:pt>
                <c:pt idx="2">
                  <c:v>0.99877514309942061</c:v>
                </c:pt>
                <c:pt idx="3">
                  <c:v>0.99812552386317532</c:v>
                </c:pt>
                <c:pt idx="4">
                  <c:v>0.99746278954738932</c:v>
                </c:pt>
                <c:pt idx="5">
                  <c:v>0.99678122728688612</c:v>
                </c:pt>
                <c:pt idx="6">
                  <c:v>0.99611515091144531</c:v>
                </c:pt>
                <c:pt idx="7">
                  <c:v>0.99544170651889896</c:v>
                </c:pt>
                <c:pt idx="8">
                  <c:v>0.99476092579083486</c:v>
                </c:pt>
                <c:pt idx="9">
                  <c:v>0.99407284068740132</c:v>
                </c:pt>
                <c:pt idx="10">
                  <c:v>0.99337748344370869</c:v>
                </c:pt>
                <c:pt idx="11">
                  <c:v>0.99268391951318768</c:v>
                </c:pt>
                <c:pt idx="12">
                  <c:v>0.99198476311403849</c:v>
                </c:pt>
                <c:pt idx="13">
                  <c:v>0.99128003991554303</c:v>
                </c:pt>
                <c:pt idx="14">
                  <c:v>0.99056977573500282</c:v>
                </c:pt>
                <c:pt idx="15">
                  <c:v>0.98985399653551087</c:v>
                </c:pt>
                <c:pt idx="16">
                  <c:v>0.98913272842371802</c:v>
                </c:pt>
                <c:pt idx="17">
                  <c:v>0.98840599764759374</c:v>
                </c:pt>
                <c:pt idx="18">
                  <c:v>0.98767383059418457</c:v>
                </c:pt>
                <c:pt idx="19">
                  <c:v>0.98693625378736793</c:v>
                </c:pt>
                <c:pt idx="20">
                  <c:v>0.98619329388560162</c:v>
                </c:pt>
                <c:pt idx="21">
                  <c:v>0.98542798369116691</c:v>
                </c:pt>
                <c:pt idx="22">
                  <c:v>0.9846557807499795</c:v>
                </c:pt>
                <c:pt idx="23">
                  <c:v>0.98387672024695305</c:v>
                </c:pt>
                <c:pt idx="24">
                  <c:v>0.98309083759339355</c:v>
                </c:pt>
                <c:pt idx="25">
                  <c:v>0.98229816842320672</c:v>
                </c:pt>
                <c:pt idx="26">
                  <c:v>0.98149874858909547</c:v>
                </c:pt>
                <c:pt idx="27">
                  <c:v>0.98069261415874953</c:v>
                </c:pt>
                <c:pt idx="28">
                  <c:v>0.97987980141102693</c:v>
                </c:pt>
                <c:pt idx="29">
                  <c:v>0.97906034683212795</c:v>
                </c:pt>
                <c:pt idx="30">
                  <c:v>0.97823428711176319</c:v>
                </c:pt>
                <c:pt idx="31">
                  <c:v>0.97748392921387206</c:v>
                </c:pt>
                <c:pt idx="32">
                  <c:v>0.97673207154019803</c:v>
                </c:pt>
                <c:pt idx="33">
                  <c:v>0.97597872366382421</c:v>
                </c:pt>
                <c:pt idx="34">
                  <c:v>0.97522389515259555</c:v>
                </c:pt>
                <c:pt idx="35">
                  <c:v>0.97446759556887941</c:v>
                </c:pt>
                <c:pt idx="36">
                  <c:v>0.97370983446932824</c:v>
                </c:pt>
                <c:pt idx="37">
                  <c:v>0.9729506214046435</c:v>
                </c:pt>
                <c:pt idx="38">
                  <c:v>0.97218996591934059</c:v>
                </c:pt>
                <c:pt idx="39">
                  <c:v>0.97142787755151594</c:v>
                </c:pt>
                <c:pt idx="40">
                  <c:v>0.9706643658326144</c:v>
                </c:pt>
                <c:pt idx="41">
                  <c:v>0.96989944028719799</c:v>
                </c:pt>
                <c:pt idx="42">
                  <c:v>0.96913311043271799</c:v>
                </c:pt>
                <c:pt idx="43">
                  <c:v>0.96836538577928521</c:v>
                </c:pt>
                <c:pt idx="44">
                  <c:v>0.96759627582944496</c:v>
                </c:pt>
                <c:pt idx="45">
                  <c:v>0.96682579007795033</c:v>
                </c:pt>
                <c:pt idx="46">
                  <c:v>0.96605393801153905</c:v>
                </c:pt>
                <c:pt idx="47">
                  <c:v>0.96528072910871077</c:v>
                </c:pt>
                <c:pt idx="48">
                  <c:v>0.96450617283950624</c:v>
                </c:pt>
              </c:numCache>
            </c:numRef>
          </c:yVal>
          <c:smooth val="0"/>
          <c:extLst>
            <c:ext xmlns:c16="http://schemas.microsoft.com/office/drawing/2014/chart" uri="{C3380CC4-5D6E-409C-BE32-E72D297353CC}">
              <c16:uniqueId val="{00000000-2334-4350-8B5D-9D3845864DBC}"/>
            </c:ext>
          </c:extLst>
        </c:ser>
        <c:ser>
          <c:idx val="0"/>
          <c:order val="1"/>
          <c:tx>
            <c:strRef>
              <c:f>[3]LinearInterp!$C$6</c:f>
              <c:strCache>
                <c:ptCount val="1"/>
                <c:pt idx="0">
                  <c:v>Market</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LinearInterp!$B$8:$B$14</c:f>
              <c:numCache>
                <c:formatCode>General</c:formatCode>
                <c:ptCount val="7"/>
                <c:pt idx="0">
                  <c:v>1</c:v>
                </c:pt>
                <c:pt idx="1">
                  <c:v>3</c:v>
                </c:pt>
                <c:pt idx="2">
                  <c:v>5</c:v>
                </c:pt>
                <c:pt idx="3">
                  <c:v>10</c:v>
                </c:pt>
                <c:pt idx="4">
                  <c:v>20</c:v>
                </c:pt>
                <c:pt idx="5">
                  <c:v>30</c:v>
                </c:pt>
                <c:pt idx="6">
                  <c:v>48</c:v>
                </c:pt>
              </c:numCache>
            </c:numRef>
          </c:xVal>
          <c:yVal>
            <c:numRef>
              <c:f>[3]LinearInterp!$D$8:$D$14</c:f>
              <c:numCache>
                <c:formatCode>General</c:formatCode>
                <c:ptCount val="7"/>
                <c:pt idx="0">
                  <c:v>0.99939999999999996</c:v>
                </c:pt>
                <c:pt idx="1">
                  <c:v>0.99812552386317532</c:v>
                </c:pt>
                <c:pt idx="2">
                  <c:v>0.99678122728688612</c:v>
                </c:pt>
                <c:pt idx="3">
                  <c:v>0.99337748344370869</c:v>
                </c:pt>
                <c:pt idx="4">
                  <c:v>0.98619329388560162</c:v>
                </c:pt>
                <c:pt idx="5">
                  <c:v>0.97823428711176319</c:v>
                </c:pt>
                <c:pt idx="6">
                  <c:v>0.96450617283950624</c:v>
                </c:pt>
              </c:numCache>
            </c:numRef>
          </c:yVal>
          <c:smooth val="0"/>
          <c:extLst>
            <c:ext xmlns:c16="http://schemas.microsoft.com/office/drawing/2014/chart" uri="{C3380CC4-5D6E-409C-BE32-E72D297353CC}">
              <c16:uniqueId val="{00000001-2334-4350-8B5D-9D3845864DBC}"/>
            </c:ext>
          </c:extLst>
        </c:ser>
        <c:dLbls>
          <c:showLegendKey val="0"/>
          <c:showVal val="0"/>
          <c:showCatName val="0"/>
          <c:showSerName val="0"/>
          <c:showPercent val="0"/>
          <c:showBubbleSize val="0"/>
        </c:dLbls>
        <c:axId val="646953199"/>
        <c:axId val="646956943"/>
      </c:scatterChart>
      <c:valAx>
        <c:axId val="64695319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onth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956943"/>
        <c:crosses val="autoZero"/>
        <c:crossBetween val="midCat"/>
      </c:valAx>
      <c:valAx>
        <c:axId val="646956943"/>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9531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Market Rate</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3]GeoInterp!$B$8:$B$14</c:f>
              <c:numCache>
                <c:formatCode>General</c:formatCode>
                <c:ptCount val="7"/>
                <c:pt idx="0">
                  <c:v>1</c:v>
                </c:pt>
                <c:pt idx="1">
                  <c:v>3</c:v>
                </c:pt>
                <c:pt idx="2">
                  <c:v>5</c:v>
                </c:pt>
                <c:pt idx="3">
                  <c:v>10</c:v>
                </c:pt>
                <c:pt idx="4">
                  <c:v>20</c:v>
                </c:pt>
                <c:pt idx="5">
                  <c:v>30</c:v>
                </c:pt>
                <c:pt idx="6">
                  <c:v>48</c:v>
                </c:pt>
              </c:numCache>
            </c:numRef>
          </c:xVal>
          <c:yVal>
            <c:numRef>
              <c:f>[3]GeoInterp!$C$8:$C$14</c:f>
              <c:numCache>
                <c:formatCode>General</c:formatCode>
                <c:ptCount val="7"/>
                <c:pt idx="0">
                  <c:v>7.2043225935569666E-3</c:v>
                </c:pt>
                <c:pt idx="1">
                  <c:v>7.5119855850183104E-3</c:v>
                </c:pt>
                <c:pt idx="2">
                  <c:v>7.7499999999999999E-3</c:v>
                </c:pt>
                <c:pt idx="3">
                  <c:v>8.0000000000000002E-3</c:v>
                </c:pt>
                <c:pt idx="4">
                  <c:v>8.3999999999999995E-3</c:v>
                </c:pt>
                <c:pt idx="5">
                  <c:v>8.8999999999999999E-3</c:v>
                </c:pt>
                <c:pt idx="6">
                  <c:v>9.1999999999999998E-3</c:v>
                </c:pt>
              </c:numCache>
            </c:numRef>
          </c:yVal>
          <c:smooth val="0"/>
          <c:extLst>
            <c:ext xmlns:c16="http://schemas.microsoft.com/office/drawing/2014/chart" uri="{C3380CC4-5D6E-409C-BE32-E72D297353CC}">
              <c16:uniqueId val="{00000000-506F-48FD-89F9-5EF1E71E9133}"/>
            </c:ext>
          </c:extLst>
        </c:ser>
        <c:ser>
          <c:idx val="2"/>
          <c:order val="1"/>
          <c:tx>
            <c:strRef>
              <c:f>[3]GeoInterp!$P$7</c:f>
              <c:strCache>
                <c:ptCount val="1"/>
                <c:pt idx="0">
                  <c:v>Rate (CFR Interp.)</c:v>
                </c:pt>
              </c:strCache>
            </c:strRef>
          </c:tx>
          <c:spPr>
            <a:ln w="25400" cap="rnd">
              <a:noFill/>
              <a:round/>
            </a:ln>
            <a:effectLst/>
          </c:spPr>
          <c:marker>
            <c:symbol val="circle"/>
            <c:size val="5"/>
            <c:spPr>
              <a:solidFill>
                <a:schemeClr val="accent3"/>
              </a:solidFill>
              <a:ln w="9525">
                <a:solidFill>
                  <a:schemeClr val="accent3"/>
                </a:solidFill>
              </a:ln>
              <a:effectLst/>
            </c:spPr>
          </c:marker>
          <c:xVal>
            <c:numRef>
              <c:f>[3]GeoInterp!$H$8:$H$55</c:f>
              <c:numCache>
                <c:formatCode>General</c:formatCode>
                <c:ptCount val="48"/>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numCache>
            </c:numRef>
          </c:xVal>
          <c:yVal>
            <c:numRef>
              <c:f>[3]GeoInterp!$P$8:$P$55</c:f>
              <c:numCache>
                <c:formatCode>General</c:formatCode>
                <c:ptCount val="48"/>
                <c:pt idx="0">
                  <c:v>#N/A</c:v>
                </c:pt>
                <c:pt idx="1">
                  <c:v>7.2043225935569666E-3</c:v>
                </c:pt>
                <c:pt idx="2">
                  <c:v>7.433847086578016E-3</c:v>
                </c:pt>
                <c:pt idx="3">
                  <c:v>7.5119855850180883E-3</c:v>
                </c:pt>
                <c:pt idx="4">
                  <c:v>7.6600617151791894E-3</c:v>
                </c:pt>
                <c:pt idx="5">
                  <c:v>7.7499999999998785E-3</c:v>
                </c:pt>
                <c:pt idx="6">
                  <c:v>7.8314526589089439E-3</c:v>
                </c:pt>
                <c:pt idx="7">
                  <c:v>7.8904385814832414E-3</c:v>
                </c:pt>
                <c:pt idx="8">
                  <c:v>7.93538327615817E-3</c:v>
                </c:pt>
                <c:pt idx="9">
                  <c:v>7.9709675812464909E-3</c:v>
                </c:pt>
                <c:pt idx="10">
                  <c:v>7.9999999999999186E-3</c:v>
                </c:pt>
                <c:pt idx="11">
                  <c:v>8.0701167920983578E-3</c:v>
                </c:pt>
                <c:pt idx="12">
                  <c:v>8.1290781878007312E-3</c:v>
                </c:pt>
                <c:pt idx="13">
                  <c:v>8.1794588650755309E-3</c:v>
                </c:pt>
                <c:pt idx="14">
                  <c:v>8.223097879854915E-3</c:v>
                </c:pt>
                <c:pt idx="15">
                  <c:v>8.2613438733787348E-3</c:v>
                </c:pt>
                <c:pt idx="16">
                  <c:v>8.295208326788206E-3</c:v>
                </c:pt>
                <c:pt idx="17">
                  <c:v>8.3254647258590823E-3</c:v>
                </c:pt>
                <c:pt idx="18">
                  <c:v>8.3527146708268774E-3</c:v>
                </c:pt>
                <c:pt idx="19">
                  <c:v>8.3774331094226395E-3</c:v>
                </c:pt>
                <c:pt idx="20">
                  <c:v>8.4000000000000064E-3</c:v>
                </c:pt>
                <c:pt idx="21">
                  <c:v>8.4697113988372007E-3</c:v>
                </c:pt>
                <c:pt idx="22">
                  <c:v>8.5334488596920648E-3</c:v>
                </c:pt>
                <c:pt idx="23">
                  <c:v>8.5919918736953472E-3</c:v>
                </c:pt>
                <c:pt idx="24">
                  <c:v>8.6459900170080539E-3</c:v>
                </c:pt>
                <c:pt idx="25">
                  <c:v>8.6959889338157122E-3</c:v>
                </c:pt>
                <c:pt idx="26">
                  <c:v>8.7424503232471466E-3</c:v>
                </c:pt>
                <c:pt idx="27">
                  <c:v>8.7857674847553469E-3</c:v>
                </c:pt>
                <c:pt idx="28">
                  <c:v>8.826277532345295E-3</c:v>
                </c:pt>
                <c:pt idx="29">
                  <c:v>8.8642710817205487E-3</c:v>
                </c:pt>
                <c:pt idx="30">
                  <c:v>8.9000000000000416E-3</c:v>
                </c:pt>
                <c:pt idx="31">
                  <c:v>8.9237225407322561E-3</c:v>
                </c:pt>
                <c:pt idx="32">
                  <c:v>8.9461989335039571E-3</c:v>
                </c:pt>
                <c:pt idx="33">
                  <c:v>8.9675426446367886E-3</c:v>
                </c:pt>
                <c:pt idx="34">
                  <c:v>8.9878537916108347E-3</c:v>
                </c:pt>
                <c:pt idx="35">
                  <c:v>9.0072210500416871E-3</c:v>
                </c:pt>
                <c:pt idx="36">
                  <c:v>9.0257232428288727E-3</c:v>
                </c:pt>
                <c:pt idx="37">
                  <c:v>9.043430671603906E-3</c:v>
                </c:pt>
                <c:pt idx="38">
                  <c:v>9.0604062379497693E-3</c:v>
                </c:pt>
                <c:pt idx="39">
                  <c:v>9.0767063921252025E-3</c:v>
                </c:pt>
                <c:pt idx="40">
                  <c:v>9.0923819394804536E-3</c:v>
                </c:pt>
                <c:pt idx="41">
                  <c:v>9.107478728860547E-3</c:v>
                </c:pt>
                <c:pt idx="42">
                  <c:v>9.1220382426659332E-3</c:v>
                </c:pt>
                <c:pt idx="43">
                  <c:v>9.1360981045784939E-3</c:v>
                </c:pt>
                <c:pt idx="44">
                  <c:v>9.1496925180520883E-3</c:v>
                </c:pt>
                <c:pt idx="45">
                  <c:v>9.1628526463384333E-3</c:v>
                </c:pt>
                <c:pt idx="46">
                  <c:v>9.1756069429437988E-3</c:v>
                </c:pt>
                <c:pt idx="47">
                  <c:v>9.1879814398996805E-3</c:v>
                </c:pt>
              </c:numCache>
            </c:numRef>
          </c:yVal>
          <c:smooth val="0"/>
          <c:extLst>
            <c:ext xmlns:c16="http://schemas.microsoft.com/office/drawing/2014/chart" uri="{C3380CC4-5D6E-409C-BE32-E72D297353CC}">
              <c16:uniqueId val="{00000001-506F-48FD-89F9-5EF1E71E9133}"/>
            </c:ext>
          </c:extLst>
        </c:ser>
        <c:ser>
          <c:idx val="1"/>
          <c:order val="2"/>
          <c:tx>
            <c:strRef>
              <c:f>[3]GeoInterp!$R$7</c:f>
              <c:strCache>
                <c:ptCount val="1"/>
                <c:pt idx="0">
                  <c:v>(Geom.) Fwd Rate</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3]GeoInterp!$H$9:$H$55</c:f>
              <c:numCache>
                <c:formatCode>General</c:formatCode>
                <c:ptCount val="47"/>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numCache>
            </c:numRef>
          </c:xVal>
          <c:yVal>
            <c:numRef>
              <c:f>[3]GeoInterp!$R$9:$R$55</c:f>
              <c:numCache>
                <c:formatCode>General</c:formatCode>
                <c:ptCount val="47"/>
                <c:pt idx="0">
                  <c:v>#N/A</c:v>
                </c:pt>
                <c:pt idx="1">
                  <c:v>7.6587735566500115E-3</c:v>
                </c:pt>
                <c:pt idx="2">
                  <c:v>7.6587735566500115E-3</c:v>
                </c:pt>
                <c:pt idx="3">
                  <c:v>8.0890988072539471E-3</c:v>
                </c:pt>
                <c:pt idx="4">
                  <c:v>8.0890988072566117E-3</c:v>
                </c:pt>
                <c:pt idx="5">
                  <c:v>8.2121973993496411E-3</c:v>
                </c:pt>
                <c:pt idx="6">
                  <c:v>8.2121973993523056E-3</c:v>
                </c:pt>
                <c:pt idx="7">
                  <c:v>8.2121973993496411E-3</c:v>
                </c:pt>
                <c:pt idx="8">
                  <c:v>8.2121973993496411E-3</c:v>
                </c:pt>
                <c:pt idx="9">
                  <c:v>8.2121973993496411E-3</c:v>
                </c:pt>
                <c:pt idx="10">
                  <c:v>8.7131967348499373E-3</c:v>
                </c:pt>
                <c:pt idx="11">
                  <c:v>8.7131967348499373E-3</c:v>
                </c:pt>
                <c:pt idx="12">
                  <c:v>8.7131967348499373E-3</c:v>
                </c:pt>
                <c:pt idx="13">
                  <c:v>8.7131967348526018E-3</c:v>
                </c:pt>
                <c:pt idx="14">
                  <c:v>8.7131967348499373E-3</c:v>
                </c:pt>
                <c:pt idx="15">
                  <c:v>8.7131967348499373E-3</c:v>
                </c:pt>
                <c:pt idx="16">
                  <c:v>8.7131967348526018E-3</c:v>
                </c:pt>
                <c:pt idx="17">
                  <c:v>8.7131967348499373E-3</c:v>
                </c:pt>
                <c:pt idx="18">
                  <c:v>8.7131967348526018E-3</c:v>
                </c:pt>
                <c:pt idx="19">
                  <c:v>8.7131967348446082E-3</c:v>
                </c:pt>
                <c:pt idx="20">
                  <c:v>9.7277508634920906E-3</c:v>
                </c:pt>
                <c:pt idx="21">
                  <c:v>9.7277508634920906E-3</c:v>
                </c:pt>
                <c:pt idx="22">
                  <c:v>9.7277508634920906E-3</c:v>
                </c:pt>
                <c:pt idx="23">
                  <c:v>9.7277508634947552E-3</c:v>
                </c:pt>
                <c:pt idx="24">
                  <c:v>9.7277508634920906E-3</c:v>
                </c:pt>
                <c:pt idx="25">
                  <c:v>9.7277508634920906E-3</c:v>
                </c:pt>
                <c:pt idx="26">
                  <c:v>9.7277508634920906E-3</c:v>
                </c:pt>
                <c:pt idx="27">
                  <c:v>9.7277508634920906E-3</c:v>
                </c:pt>
                <c:pt idx="28">
                  <c:v>9.7277508634920906E-3</c:v>
                </c:pt>
                <c:pt idx="29">
                  <c:v>9.7277508634894261E-3</c:v>
                </c:pt>
                <c:pt idx="30">
                  <c:v>9.4256774396654919E-3</c:v>
                </c:pt>
                <c:pt idx="31">
                  <c:v>9.4256774396654919E-3</c:v>
                </c:pt>
                <c:pt idx="32">
                  <c:v>9.4256774396654919E-3</c:v>
                </c:pt>
                <c:pt idx="33">
                  <c:v>9.4256774396681564E-3</c:v>
                </c:pt>
                <c:pt idx="34">
                  <c:v>9.4256774396654919E-3</c:v>
                </c:pt>
                <c:pt idx="35">
                  <c:v>9.4256774396654919E-3</c:v>
                </c:pt>
                <c:pt idx="36">
                  <c:v>9.4256774396654919E-3</c:v>
                </c:pt>
                <c:pt idx="37">
                  <c:v>9.4256774396654919E-3</c:v>
                </c:pt>
                <c:pt idx="38">
                  <c:v>9.4256774396654919E-3</c:v>
                </c:pt>
                <c:pt idx="39">
                  <c:v>9.4256774396654919E-3</c:v>
                </c:pt>
                <c:pt idx="40">
                  <c:v>9.4256774396654919E-3</c:v>
                </c:pt>
                <c:pt idx="41">
                  <c:v>9.4256774396654919E-3</c:v>
                </c:pt>
                <c:pt idx="42">
                  <c:v>9.4256774396681564E-3</c:v>
                </c:pt>
                <c:pt idx="43">
                  <c:v>9.4256774396654919E-3</c:v>
                </c:pt>
                <c:pt idx="44">
                  <c:v>9.4256774396654919E-3</c:v>
                </c:pt>
                <c:pt idx="45">
                  <c:v>9.4256774396654919E-3</c:v>
                </c:pt>
                <c:pt idx="46">
                  <c:v>9.4256774396681564E-3</c:v>
                </c:pt>
              </c:numCache>
            </c:numRef>
          </c:yVal>
          <c:smooth val="0"/>
          <c:extLst>
            <c:ext xmlns:c16="http://schemas.microsoft.com/office/drawing/2014/chart" uri="{C3380CC4-5D6E-409C-BE32-E72D297353CC}">
              <c16:uniqueId val="{00000002-506F-48FD-89F9-5EF1E71E9133}"/>
            </c:ext>
          </c:extLst>
        </c:ser>
        <c:dLbls>
          <c:showLegendKey val="0"/>
          <c:showVal val="0"/>
          <c:showCatName val="0"/>
          <c:showSerName val="0"/>
          <c:showPercent val="0"/>
          <c:showBubbleSize val="0"/>
        </c:dLbls>
        <c:axId val="646953199"/>
        <c:axId val="646956943"/>
      </c:scatterChart>
      <c:valAx>
        <c:axId val="646953199"/>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956943"/>
        <c:crosses val="autoZero"/>
        <c:crossBetween val="midCat"/>
      </c:valAx>
      <c:valAx>
        <c:axId val="646956943"/>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69531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r>
              <a:rPr lang="en-US" b="1">
                <a:solidFill>
                  <a:schemeClr val="tx2">
                    <a:lumMod val="75000"/>
                    <a:lumOff val="25000"/>
                  </a:schemeClr>
                </a:solidFill>
              </a:rPr>
              <a:t>Interpolated Discount Factors</a:t>
            </a:r>
          </a:p>
        </c:rich>
      </c:tx>
      <c:layout>
        <c:manualLayout>
          <c:xMode val="edge"/>
          <c:yMode val="edge"/>
          <c:x val="2.6347112860892391E-2"/>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endParaRPr lang="en-US"/>
        </a:p>
      </c:txPr>
    </c:title>
    <c:autoTitleDeleted val="0"/>
    <c:plotArea>
      <c:layout/>
      <c:scatterChart>
        <c:scatterStyle val="smoothMarker"/>
        <c:varyColors val="0"/>
        <c:ser>
          <c:idx val="2"/>
          <c:order val="0"/>
          <c:tx>
            <c:strRef>
              <c:f>[3]GeoInterp!$D$7</c:f>
              <c:strCache>
                <c:ptCount val="1"/>
                <c:pt idx="0">
                  <c:v>DF</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3]GeoInterp!$B$8:$B$14</c:f>
              <c:numCache>
                <c:formatCode>General</c:formatCode>
                <c:ptCount val="7"/>
                <c:pt idx="0">
                  <c:v>1</c:v>
                </c:pt>
                <c:pt idx="1">
                  <c:v>3</c:v>
                </c:pt>
                <c:pt idx="2">
                  <c:v>5</c:v>
                </c:pt>
                <c:pt idx="3">
                  <c:v>10</c:v>
                </c:pt>
                <c:pt idx="4">
                  <c:v>20</c:v>
                </c:pt>
                <c:pt idx="5">
                  <c:v>30</c:v>
                </c:pt>
                <c:pt idx="6">
                  <c:v>48</c:v>
                </c:pt>
              </c:numCache>
            </c:numRef>
          </c:xVal>
          <c:yVal>
            <c:numRef>
              <c:f>[3]GeoInterp!$D$8:$D$14</c:f>
              <c:numCache>
                <c:formatCode>General</c:formatCode>
                <c:ptCount val="7"/>
                <c:pt idx="0">
                  <c:v>0.99939999999999996</c:v>
                </c:pt>
                <c:pt idx="1">
                  <c:v>0.99812552386317532</c:v>
                </c:pt>
                <c:pt idx="2">
                  <c:v>0.99678122728688612</c:v>
                </c:pt>
                <c:pt idx="3">
                  <c:v>0.99337748344370869</c:v>
                </c:pt>
                <c:pt idx="4">
                  <c:v>0.98619329388560162</c:v>
                </c:pt>
                <c:pt idx="5">
                  <c:v>0.97823428711176319</c:v>
                </c:pt>
                <c:pt idx="6">
                  <c:v>0.96450617283950624</c:v>
                </c:pt>
              </c:numCache>
            </c:numRef>
          </c:yVal>
          <c:smooth val="1"/>
          <c:extLst>
            <c:ext xmlns:c16="http://schemas.microsoft.com/office/drawing/2014/chart" uri="{C3380CC4-5D6E-409C-BE32-E72D297353CC}">
              <c16:uniqueId val="{00000000-8397-41F1-B739-D0951C1D54B0}"/>
            </c:ext>
          </c:extLst>
        </c:ser>
        <c:ser>
          <c:idx val="6"/>
          <c:order val="1"/>
          <c:tx>
            <c:strRef>
              <c:f>[3]GeoInterp!$O$7</c:f>
              <c:strCache>
                <c:ptCount val="1"/>
                <c:pt idx="0">
                  <c:v>DF (CFM)</c:v>
                </c:pt>
              </c:strCache>
            </c:strRef>
          </c:tx>
          <c:spPr>
            <a:ln w="19050" cap="rnd">
              <a:noFill/>
              <a:round/>
            </a:ln>
            <a:effectLst/>
          </c:spPr>
          <c:marker>
            <c:symbol val="circle"/>
            <c:size val="5"/>
            <c:spPr>
              <a:solidFill>
                <a:schemeClr val="accent1">
                  <a:lumMod val="60000"/>
                </a:schemeClr>
              </a:solidFill>
              <a:ln w="9525">
                <a:solidFill>
                  <a:schemeClr val="accent1">
                    <a:lumMod val="60000"/>
                  </a:schemeClr>
                </a:solidFill>
              </a:ln>
              <a:effectLst/>
            </c:spPr>
          </c:marker>
          <c:xVal>
            <c:numRef>
              <c:f>[3]GeoInterp!$H$8:$H$55</c:f>
              <c:numCache>
                <c:formatCode>General</c:formatCode>
                <c:ptCount val="48"/>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numCache>
            </c:numRef>
          </c:xVal>
          <c:yVal>
            <c:numRef>
              <c:f>[3]GeoInterp!$O$8:$O$55</c:f>
              <c:numCache>
                <c:formatCode>General</c:formatCode>
                <c:ptCount val="48"/>
                <c:pt idx="0">
                  <c:v>#N/A</c:v>
                </c:pt>
                <c:pt idx="1">
                  <c:v>0.99939999999999996</c:v>
                </c:pt>
                <c:pt idx="2">
                  <c:v>0.99876255864387375</c:v>
                </c:pt>
                <c:pt idx="3">
                  <c:v>0.99812552386317532</c:v>
                </c:pt>
                <c:pt idx="4">
                  <c:v>0.99745314910661453</c:v>
                </c:pt>
                <c:pt idx="5">
                  <c:v>0.99678122728688612</c:v>
                </c:pt>
                <c:pt idx="6">
                  <c:v>0.99609954677792412</c:v>
                </c:pt>
                <c:pt idx="7">
                  <c:v>0.9954183324578344</c:v>
                </c:pt>
                <c:pt idx="8">
                  <c:v>0.99473758400779899</c:v>
                </c:pt>
                <c:pt idx="9">
                  <c:v>0.99405730110921775</c:v>
                </c:pt>
                <c:pt idx="10">
                  <c:v>0.99337748344370869</c:v>
                </c:pt>
                <c:pt idx="11">
                  <c:v>0.99265671567255653</c:v>
                </c:pt>
                <c:pt idx="12">
                  <c:v>0.99193647087095882</c:v>
                </c:pt>
                <c:pt idx="13">
                  <c:v>0.99121674865946308</c:v>
                </c:pt>
                <c:pt idx="14">
                  <c:v>0.99049754865889195</c:v>
                </c:pt>
                <c:pt idx="15">
                  <c:v>0.98977887049034352</c:v>
                </c:pt>
                <c:pt idx="16">
                  <c:v>0.98906071377519067</c:v>
                </c:pt>
                <c:pt idx="17">
                  <c:v>0.98834307813508071</c:v>
                </c:pt>
                <c:pt idx="18">
                  <c:v>0.98762596319193585</c:v>
                </c:pt>
                <c:pt idx="19">
                  <c:v>0.98690936856795242</c:v>
                </c:pt>
                <c:pt idx="20">
                  <c:v>0.98619329388560162</c:v>
                </c:pt>
                <c:pt idx="21">
                  <c:v>0.98539448787890627</c:v>
                </c:pt>
                <c:pt idx="22">
                  <c:v>0.98459632889652171</c:v>
                </c:pt>
                <c:pt idx="23">
                  <c:v>0.98379881641436528</c:v>
                </c:pt>
                <c:pt idx="24">
                  <c:v>0.98300194990877854</c:v>
                </c:pt>
                <c:pt idx="25">
                  <c:v>0.98220572885652757</c:v>
                </c:pt>
                <c:pt idx="26">
                  <c:v>0.98141015273480214</c:v>
                </c:pt>
                <c:pt idx="27">
                  <c:v>0.98061522102121523</c:v>
                </c:pt>
                <c:pt idx="28">
                  <c:v>0.97982093319380326</c:v>
                </c:pt>
                <c:pt idx="29">
                  <c:v>0.97902728873102529</c:v>
                </c:pt>
                <c:pt idx="30">
                  <c:v>0.97823428711176319</c:v>
                </c:pt>
                <c:pt idx="31">
                  <c:v>0.9774665134397833</c:v>
                </c:pt>
                <c:pt idx="32">
                  <c:v>0.97669934236006495</c:v>
                </c:pt>
                <c:pt idx="33">
                  <c:v>0.97593277339965967</c:v>
                </c:pt>
                <c:pt idx="34">
                  <c:v>0.97516680608598993</c:v>
                </c:pt>
                <c:pt idx="35">
                  <c:v>0.97440143994684947</c:v>
                </c:pt>
                <c:pt idx="36">
                  <c:v>0.97363667451040259</c:v>
                </c:pt>
                <c:pt idx="37">
                  <c:v>0.97287250930518343</c:v>
                </c:pt>
                <c:pt idx="38">
                  <c:v>0.97210894386009683</c:v>
                </c:pt>
                <c:pt idx="39">
                  <c:v>0.97134597770441689</c:v>
                </c:pt>
                <c:pt idx="40">
                  <c:v>0.9705836103677874</c:v>
                </c:pt>
                <c:pt idx="41">
                  <c:v>0.96982184138022132</c:v>
                </c:pt>
                <c:pt idx="42">
                  <c:v>0.96906067027210041</c:v>
                </c:pt>
                <c:pt idx="43">
                  <c:v>0.96830009657417482</c:v>
                </c:pt>
                <c:pt idx="44">
                  <c:v>0.96754011981756349</c:v>
                </c:pt>
                <c:pt idx="45">
                  <c:v>0.96678073953375299</c:v>
                </c:pt>
                <c:pt idx="46">
                  <c:v>0.96602195525459755</c:v>
                </c:pt>
                <c:pt idx="47">
                  <c:v>0.96526376651231893</c:v>
                </c:pt>
              </c:numCache>
            </c:numRef>
          </c:yVal>
          <c:smooth val="1"/>
          <c:extLst>
            <c:ext xmlns:c16="http://schemas.microsoft.com/office/drawing/2014/chart" uri="{C3380CC4-5D6E-409C-BE32-E72D297353CC}">
              <c16:uniqueId val="{00000001-8397-41F1-B739-D0951C1D54B0}"/>
            </c:ext>
          </c:extLst>
        </c:ser>
        <c:dLbls>
          <c:showLegendKey val="0"/>
          <c:showVal val="0"/>
          <c:showCatName val="0"/>
          <c:showSerName val="0"/>
          <c:showPercent val="0"/>
          <c:showBubbleSize val="0"/>
        </c:dLbls>
        <c:axId val="1131172575"/>
        <c:axId val="1131171615"/>
      </c:scatterChart>
      <c:valAx>
        <c:axId val="1131172575"/>
        <c:scaling>
          <c:orientation val="minMax"/>
        </c:scaling>
        <c:delete val="0"/>
        <c:axPos val="b"/>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1171615"/>
        <c:crosses val="autoZero"/>
        <c:crossBetween val="midCat"/>
      </c:valAx>
      <c:valAx>
        <c:axId val="1131171615"/>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117257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tx>
            <c:strRef>
              <c:f>'[3]Comparing Interpolation'!$D$2</c:f>
              <c:strCache>
                <c:ptCount val="1"/>
                <c:pt idx="0">
                  <c:v>Mkt Spot Rate</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3]Comparing Interpolation'!$A$4:$A$56</c:f>
              <c:numCache>
                <c:formatCode>General</c:formatCode>
                <c:ptCount val="53"/>
                <c:pt idx="0">
                  <c:v>1</c:v>
                </c:pt>
                <c:pt idx="1">
                  <c:v>7</c:v>
                </c:pt>
                <c:pt idx="2">
                  <c:v>30</c:v>
                </c:pt>
                <c:pt idx="3">
                  <c:v>92</c:v>
                </c:pt>
                <c:pt idx="4">
                  <c:v>181</c:v>
                </c:pt>
                <c:pt idx="5">
                  <c:v>365</c:v>
                </c:pt>
                <c:pt idx="6">
                  <c:v>730</c:v>
                </c:pt>
                <c:pt idx="7">
                  <c:v>1095</c:v>
                </c:pt>
                <c:pt idx="8">
                  <c:v>1461</c:v>
                </c:pt>
                <c:pt idx="9">
                  <c:v>1826</c:v>
                </c:pt>
                <c:pt idx="10">
                  <c:v>2191</c:v>
                </c:pt>
                <c:pt idx="11">
                  <c:v>2556</c:v>
                </c:pt>
                <c:pt idx="12">
                  <c:v>2922</c:v>
                </c:pt>
                <c:pt idx="13">
                  <c:v>3287</c:v>
                </c:pt>
                <c:pt idx="14">
                  <c:v>3652</c:v>
                </c:pt>
                <c:pt idx="15">
                  <c:v>4017</c:v>
                </c:pt>
                <c:pt idx="16">
                  <c:v>4383</c:v>
                </c:pt>
                <c:pt idx="17">
                  <c:v>4748</c:v>
                </c:pt>
                <c:pt idx="18">
                  <c:v>5113</c:v>
                </c:pt>
                <c:pt idx="19">
                  <c:v>5478</c:v>
                </c:pt>
                <c:pt idx="20">
                  <c:v>5844</c:v>
                </c:pt>
                <c:pt idx="21">
                  <c:v>6209</c:v>
                </c:pt>
                <c:pt idx="22">
                  <c:v>6574</c:v>
                </c:pt>
                <c:pt idx="23">
                  <c:v>6939</c:v>
                </c:pt>
                <c:pt idx="24">
                  <c:v>7305</c:v>
                </c:pt>
                <c:pt idx="25">
                  <c:v>7670</c:v>
                </c:pt>
                <c:pt idx="26">
                  <c:v>8035</c:v>
                </c:pt>
                <c:pt idx="27">
                  <c:v>8400</c:v>
                </c:pt>
                <c:pt idx="28">
                  <c:v>8766</c:v>
                </c:pt>
                <c:pt idx="29">
                  <c:v>9131</c:v>
                </c:pt>
                <c:pt idx="30">
                  <c:v>9496</c:v>
                </c:pt>
                <c:pt idx="31">
                  <c:v>9861</c:v>
                </c:pt>
                <c:pt idx="32">
                  <c:v>10227</c:v>
                </c:pt>
                <c:pt idx="33">
                  <c:v>10592</c:v>
                </c:pt>
                <c:pt idx="34">
                  <c:v>10957</c:v>
                </c:pt>
                <c:pt idx="35">
                  <c:v>11322</c:v>
                </c:pt>
                <c:pt idx="36">
                  <c:v>11688</c:v>
                </c:pt>
                <c:pt idx="37">
                  <c:v>12053</c:v>
                </c:pt>
                <c:pt idx="38">
                  <c:v>12418</c:v>
                </c:pt>
                <c:pt idx="39">
                  <c:v>12783</c:v>
                </c:pt>
                <c:pt idx="40">
                  <c:v>13149</c:v>
                </c:pt>
                <c:pt idx="41">
                  <c:v>13514</c:v>
                </c:pt>
                <c:pt idx="42">
                  <c:v>13879</c:v>
                </c:pt>
                <c:pt idx="43">
                  <c:v>14244</c:v>
                </c:pt>
                <c:pt idx="44">
                  <c:v>14610</c:v>
                </c:pt>
                <c:pt idx="45">
                  <c:v>14975</c:v>
                </c:pt>
                <c:pt idx="46">
                  <c:v>15340</c:v>
                </c:pt>
                <c:pt idx="47">
                  <c:v>15705</c:v>
                </c:pt>
                <c:pt idx="48">
                  <c:v>16071</c:v>
                </c:pt>
                <c:pt idx="49">
                  <c:v>16436</c:v>
                </c:pt>
                <c:pt idx="50">
                  <c:v>16801</c:v>
                </c:pt>
                <c:pt idx="51">
                  <c:v>17166</c:v>
                </c:pt>
                <c:pt idx="52">
                  <c:v>17532</c:v>
                </c:pt>
              </c:numCache>
            </c:numRef>
          </c:xVal>
          <c:yVal>
            <c:numRef>
              <c:f>'[3]Comparing Interpolation'!$D$4:$D$56</c:f>
              <c:numCache>
                <c:formatCode>General</c:formatCode>
                <c:ptCount val="53"/>
                <c:pt idx="0">
                  <c:v>3.2037482819902444E-2</c:v>
                </c:pt>
                <c:pt idx="1">
                  <c:v>3.176559995867393E-2</c:v>
                </c:pt>
                <c:pt idx="2">
                  <c:v>3.1339463611565581E-2</c:v>
                </c:pt>
                <c:pt idx="3">
                  <c:v>2.9959422780266719E-2</c:v>
                </c:pt>
                <c:pt idx="4">
                  <c:v>2.8612895150977449E-2</c:v>
                </c:pt>
                <c:pt idx="5">
                  <c:v>2.5472795973031072E-2</c:v>
                </c:pt>
                <c:pt idx="6">
                  <c:v>2.3103044381081995E-2</c:v>
                </c:pt>
                <c:pt idx="7">
                  <c:v>2.2912317254425715E-2</c:v>
                </c:pt>
                <c:pt idx="8">
                  <c:v>2.2902294258526454E-2</c:v>
                </c:pt>
                <c:pt idx="9">
                  <c:v>2.290882608423777E-2</c:v>
                </c:pt>
                <c:pt idx="10">
                  <c:v>2.3120224820762175E-2</c:v>
                </c:pt>
                <c:pt idx="11">
                  <c:v>2.333140805972482E-2</c:v>
                </c:pt>
                <c:pt idx="12">
                  <c:v>2.3535160687747698E-2</c:v>
                </c:pt>
                <c:pt idx="13">
                  <c:v>2.3748935372726186E-2</c:v>
                </c:pt>
                <c:pt idx="14">
                  <c:v>2.407333237276104E-2</c:v>
                </c:pt>
                <c:pt idx="15">
                  <c:v>2.4178293866677077E-2</c:v>
                </c:pt>
                <c:pt idx="16">
                  <c:v>2.4279087282143865E-2</c:v>
                </c:pt>
                <c:pt idx="17">
                  <c:v>2.4387156483182761E-2</c:v>
                </c:pt>
                <c:pt idx="18">
                  <c:v>2.4496482078256717E-2</c:v>
                </c:pt>
                <c:pt idx="19">
                  <c:v>2.4607073881149504E-2</c:v>
                </c:pt>
                <c:pt idx="20">
                  <c:v>2.4453841129441475E-2</c:v>
                </c:pt>
                <c:pt idx="21">
                  <c:v>2.4305815152078965E-2</c:v>
                </c:pt>
                <c:pt idx="22">
                  <c:v>2.4158214263626701E-2</c:v>
                </c:pt>
                <c:pt idx="23">
                  <c:v>2.4010811144080785E-2</c:v>
                </c:pt>
                <c:pt idx="24">
                  <c:v>2.3860159410947369E-2</c:v>
                </c:pt>
                <c:pt idx="25">
                  <c:v>2.3588328468902506E-2</c:v>
                </c:pt>
                <c:pt idx="26">
                  <c:v>2.3316893563903953E-2</c:v>
                </c:pt>
                <c:pt idx="27">
                  <c:v>2.3045689365224376E-2</c:v>
                </c:pt>
                <c:pt idx="28">
                  <c:v>2.277199332427687E-2</c:v>
                </c:pt>
                <c:pt idx="29">
                  <c:v>2.2501043668706776E-2</c:v>
                </c:pt>
                <c:pt idx="30">
                  <c:v>2.2230034126372498E-2</c:v>
                </c:pt>
                <c:pt idx="31">
                  <c:v>2.1958923725842103E-2</c:v>
                </c:pt>
                <c:pt idx="32">
                  <c:v>2.1685569236551832E-2</c:v>
                </c:pt>
                <c:pt idx="33">
                  <c:v>2.1414303395857443E-2</c:v>
                </c:pt>
                <c:pt idx="34">
                  <c:v>2.1142906036455304E-2</c:v>
                </c:pt>
                <c:pt idx="35">
                  <c:v>2.092419972169603E-2</c:v>
                </c:pt>
                <c:pt idx="36">
                  <c:v>2.0703048620018361E-2</c:v>
                </c:pt>
                <c:pt idx="37">
                  <c:v>2.0483111832419524E-2</c:v>
                </c:pt>
                <c:pt idx="38">
                  <c:v>2.0262588484082512E-2</c:v>
                </c:pt>
                <c:pt idx="39">
                  <c:v>2.0041527692220115E-2</c:v>
                </c:pt>
                <c:pt idx="40">
                  <c:v>1.9818473043075085E-2</c:v>
                </c:pt>
                <c:pt idx="41">
                  <c:v>1.9596548851095286E-2</c:v>
                </c:pt>
                <c:pt idx="42">
                  <c:v>1.9374241530145168E-2</c:v>
                </c:pt>
                <c:pt idx="43">
                  <c:v>1.9151606337512516E-2</c:v>
                </c:pt>
                <c:pt idx="44">
                  <c:v>1.8927403885031436E-2</c:v>
                </c:pt>
                <c:pt idx="45">
                  <c:v>1.8731895072262902E-2</c:v>
                </c:pt>
                <c:pt idx="46">
                  <c:v>1.8535864077694402E-2</c:v>
                </c:pt>
                <c:pt idx="47">
                  <c:v>1.8339371755857863E-2</c:v>
                </c:pt>
                <c:pt idx="48">
                  <c:v>1.8141349340266733E-2</c:v>
                </c:pt>
                <c:pt idx="49">
                  <c:v>1.7944151122300956E-2</c:v>
                </c:pt>
                <c:pt idx="50">
                  <c:v>1.7746668286803737E-2</c:v>
                </c:pt>
                <c:pt idx="51">
                  <c:v>1.7548958988733807E-2</c:v>
                </c:pt>
                <c:pt idx="52">
                  <c:v>1.7350090995470399E-2</c:v>
                </c:pt>
              </c:numCache>
            </c:numRef>
          </c:yVal>
          <c:smooth val="1"/>
          <c:extLst>
            <c:ext xmlns:c16="http://schemas.microsoft.com/office/drawing/2014/chart" uri="{C3380CC4-5D6E-409C-BE32-E72D297353CC}">
              <c16:uniqueId val="{00000000-CD82-4871-9328-0F5560EF8197}"/>
            </c:ext>
          </c:extLst>
        </c:ser>
        <c:ser>
          <c:idx val="5"/>
          <c:order val="1"/>
          <c:tx>
            <c:strRef>
              <c:f>'[3]Comparing Interpolation'!$I$2</c:f>
              <c:strCache>
                <c:ptCount val="1"/>
                <c:pt idx="0">
                  <c:v>LIN</c:v>
                </c:pt>
              </c:strCache>
            </c:strRef>
          </c:tx>
          <c:spPr>
            <a:ln w="19050" cap="rnd">
              <a:solidFill>
                <a:schemeClr val="accent6"/>
              </a:solidFill>
              <a:round/>
            </a:ln>
            <a:effectLst/>
          </c:spPr>
          <c:marker>
            <c:symbol val="none"/>
          </c:marker>
          <c:xVal>
            <c:numRef>
              <c:f>'[3]Comparing Interpolation'!$H$4:$H$18269</c:f>
              <c:numCache>
                <c:formatCode>General</c:formatCode>
                <c:ptCount val="1826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pt idx="499">
                  <c:v>500</c:v>
                </c:pt>
                <c:pt idx="500">
                  <c:v>501</c:v>
                </c:pt>
                <c:pt idx="501">
                  <c:v>502</c:v>
                </c:pt>
                <c:pt idx="502">
                  <c:v>503</c:v>
                </c:pt>
                <c:pt idx="503">
                  <c:v>504</c:v>
                </c:pt>
                <c:pt idx="504">
                  <c:v>505</c:v>
                </c:pt>
                <c:pt idx="505">
                  <c:v>506</c:v>
                </c:pt>
                <c:pt idx="506">
                  <c:v>507</c:v>
                </c:pt>
                <c:pt idx="507">
                  <c:v>508</c:v>
                </c:pt>
                <c:pt idx="508">
                  <c:v>509</c:v>
                </c:pt>
                <c:pt idx="509">
                  <c:v>510</c:v>
                </c:pt>
                <c:pt idx="510">
                  <c:v>511</c:v>
                </c:pt>
                <c:pt idx="511">
                  <c:v>512</c:v>
                </c:pt>
                <c:pt idx="512">
                  <c:v>513</c:v>
                </c:pt>
                <c:pt idx="513">
                  <c:v>514</c:v>
                </c:pt>
                <c:pt idx="514">
                  <c:v>515</c:v>
                </c:pt>
                <c:pt idx="515">
                  <c:v>516</c:v>
                </c:pt>
                <c:pt idx="516">
                  <c:v>517</c:v>
                </c:pt>
                <c:pt idx="517">
                  <c:v>518</c:v>
                </c:pt>
                <c:pt idx="518">
                  <c:v>519</c:v>
                </c:pt>
                <c:pt idx="519">
                  <c:v>520</c:v>
                </c:pt>
                <c:pt idx="520">
                  <c:v>521</c:v>
                </c:pt>
                <c:pt idx="521">
                  <c:v>522</c:v>
                </c:pt>
                <c:pt idx="522">
                  <c:v>523</c:v>
                </c:pt>
                <c:pt idx="523">
                  <c:v>524</c:v>
                </c:pt>
                <c:pt idx="524">
                  <c:v>525</c:v>
                </c:pt>
                <c:pt idx="525">
                  <c:v>526</c:v>
                </c:pt>
                <c:pt idx="526">
                  <c:v>527</c:v>
                </c:pt>
                <c:pt idx="527">
                  <c:v>528</c:v>
                </c:pt>
                <c:pt idx="528">
                  <c:v>529</c:v>
                </c:pt>
                <c:pt idx="529">
                  <c:v>530</c:v>
                </c:pt>
                <c:pt idx="530">
                  <c:v>531</c:v>
                </c:pt>
                <c:pt idx="531">
                  <c:v>532</c:v>
                </c:pt>
                <c:pt idx="532">
                  <c:v>533</c:v>
                </c:pt>
                <c:pt idx="533">
                  <c:v>534</c:v>
                </c:pt>
                <c:pt idx="534">
                  <c:v>535</c:v>
                </c:pt>
                <c:pt idx="535">
                  <c:v>536</c:v>
                </c:pt>
                <c:pt idx="536">
                  <c:v>537</c:v>
                </c:pt>
                <c:pt idx="537">
                  <c:v>538</c:v>
                </c:pt>
                <c:pt idx="538">
                  <c:v>539</c:v>
                </c:pt>
                <c:pt idx="539">
                  <c:v>540</c:v>
                </c:pt>
                <c:pt idx="540">
                  <c:v>541</c:v>
                </c:pt>
                <c:pt idx="541">
                  <c:v>542</c:v>
                </c:pt>
                <c:pt idx="542">
                  <c:v>543</c:v>
                </c:pt>
                <c:pt idx="543">
                  <c:v>544</c:v>
                </c:pt>
                <c:pt idx="544">
                  <c:v>545</c:v>
                </c:pt>
                <c:pt idx="545">
                  <c:v>546</c:v>
                </c:pt>
                <c:pt idx="546">
                  <c:v>547</c:v>
                </c:pt>
                <c:pt idx="547">
                  <c:v>548</c:v>
                </c:pt>
                <c:pt idx="548">
                  <c:v>549</c:v>
                </c:pt>
                <c:pt idx="549">
                  <c:v>550</c:v>
                </c:pt>
                <c:pt idx="550">
                  <c:v>551</c:v>
                </c:pt>
                <c:pt idx="551">
                  <c:v>552</c:v>
                </c:pt>
                <c:pt idx="552">
                  <c:v>553</c:v>
                </c:pt>
                <c:pt idx="553">
                  <c:v>554</c:v>
                </c:pt>
                <c:pt idx="554">
                  <c:v>555</c:v>
                </c:pt>
                <c:pt idx="555">
                  <c:v>556</c:v>
                </c:pt>
                <c:pt idx="556">
                  <c:v>557</c:v>
                </c:pt>
                <c:pt idx="557">
                  <c:v>558</c:v>
                </c:pt>
                <c:pt idx="558">
                  <c:v>559</c:v>
                </c:pt>
                <c:pt idx="559">
                  <c:v>560</c:v>
                </c:pt>
                <c:pt idx="560">
                  <c:v>561</c:v>
                </c:pt>
                <c:pt idx="561">
                  <c:v>562</c:v>
                </c:pt>
                <c:pt idx="562">
                  <c:v>563</c:v>
                </c:pt>
                <c:pt idx="563">
                  <c:v>564</c:v>
                </c:pt>
                <c:pt idx="564">
                  <c:v>565</c:v>
                </c:pt>
                <c:pt idx="565">
                  <c:v>566</c:v>
                </c:pt>
                <c:pt idx="566">
                  <c:v>567</c:v>
                </c:pt>
                <c:pt idx="567">
                  <c:v>568</c:v>
                </c:pt>
                <c:pt idx="568">
                  <c:v>569</c:v>
                </c:pt>
                <c:pt idx="569">
                  <c:v>570</c:v>
                </c:pt>
                <c:pt idx="570">
                  <c:v>571</c:v>
                </c:pt>
                <c:pt idx="571">
                  <c:v>572</c:v>
                </c:pt>
                <c:pt idx="572">
                  <c:v>573</c:v>
                </c:pt>
                <c:pt idx="573">
                  <c:v>574</c:v>
                </c:pt>
                <c:pt idx="574">
                  <c:v>575</c:v>
                </c:pt>
                <c:pt idx="575">
                  <c:v>576</c:v>
                </c:pt>
                <c:pt idx="576">
                  <c:v>577</c:v>
                </c:pt>
                <c:pt idx="577">
                  <c:v>578</c:v>
                </c:pt>
                <c:pt idx="578">
                  <c:v>579</c:v>
                </c:pt>
                <c:pt idx="579">
                  <c:v>580</c:v>
                </c:pt>
                <c:pt idx="580">
                  <c:v>581</c:v>
                </c:pt>
                <c:pt idx="581">
                  <c:v>582</c:v>
                </c:pt>
                <c:pt idx="582">
                  <c:v>583</c:v>
                </c:pt>
                <c:pt idx="583">
                  <c:v>584</c:v>
                </c:pt>
                <c:pt idx="584">
                  <c:v>585</c:v>
                </c:pt>
                <c:pt idx="585">
                  <c:v>586</c:v>
                </c:pt>
                <c:pt idx="586">
                  <c:v>587</c:v>
                </c:pt>
                <c:pt idx="587">
                  <c:v>588</c:v>
                </c:pt>
                <c:pt idx="588">
                  <c:v>589</c:v>
                </c:pt>
                <c:pt idx="589">
                  <c:v>590</c:v>
                </c:pt>
                <c:pt idx="590">
                  <c:v>591</c:v>
                </c:pt>
                <c:pt idx="591">
                  <c:v>592</c:v>
                </c:pt>
                <c:pt idx="592">
                  <c:v>593</c:v>
                </c:pt>
                <c:pt idx="593">
                  <c:v>594</c:v>
                </c:pt>
                <c:pt idx="594">
                  <c:v>595</c:v>
                </c:pt>
                <c:pt idx="595">
                  <c:v>596</c:v>
                </c:pt>
                <c:pt idx="596">
                  <c:v>597</c:v>
                </c:pt>
                <c:pt idx="597">
                  <c:v>598</c:v>
                </c:pt>
                <c:pt idx="598">
                  <c:v>599</c:v>
                </c:pt>
                <c:pt idx="599">
                  <c:v>600</c:v>
                </c:pt>
                <c:pt idx="600">
                  <c:v>601</c:v>
                </c:pt>
                <c:pt idx="601">
                  <c:v>602</c:v>
                </c:pt>
                <c:pt idx="602">
                  <c:v>603</c:v>
                </c:pt>
                <c:pt idx="603">
                  <c:v>604</c:v>
                </c:pt>
                <c:pt idx="604">
                  <c:v>605</c:v>
                </c:pt>
                <c:pt idx="605">
                  <c:v>606</c:v>
                </c:pt>
                <c:pt idx="606">
                  <c:v>607</c:v>
                </c:pt>
                <c:pt idx="607">
                  <c:v>608</c:v>
                </c:pt>
                <c:pt idx="608">
                  <c:v>609</c:v>
                </c:pt>
                <c:pt idx="609">
                  <c:v>610</c:v>
                </c:pt>
                <c:pt idx="610">
                  <c:v>611</c:v>
                </c:pt>
                <c:pt idx="611">
                  <c:v>612</c:v>
                </c:pt>
                <c:pt idx="612">
                  <c:v>613</c:v>
                </c:pt>
                <c:pt idx="613">
                  <c:v>614</c:v>
                </c:pt>
                <c:pt idx="614">
                  <c:v>615</c:v>
                </c:pt>
                <c:pt idx="615">
                  <c:v>616</c:v>
                </c:pt>
                <c:pt idx="616">
                  <c:v>617</c:v>
                </c:pt>
                <c:pt idx="617">
                  <c:v>618</c:v>
                </c:pt>
                <c:pt idx="618">
                  <c:v>619</c:v>
                </c:pt>
                <c:pt idx="619">
                  <c:v>620</c:v>
                </c:pt>
                <c:pt idx="620">
                  <c:v>621</c:v>
                </c:pt>
                <c:pt idx="621">
                  <c:v>622</c:v>
                </c:pt>
                <c:pt idx="622">
                  <c:v>623</c:v>
                </c:pt>
                <c:pt idx="623">
                  <c:v>624</c:v>
                </c:pt>
                <c:pt idx="624">
                  <c:v>625</c:v>
                </c:pt>
                <c:pt idx="625">
                  <c:v>626</c:v>
                </c:pt>
                <c:pt idx="626">
                  <c:v>627</c:v>
                </c:pt>
                <c:pt idx="627">
                  <c:v>628</c:v>
                </c:pt>
                <c:pt idx="628">
                  <c:v>629</c:v>
                </c:pt>
                <c:pt idx="629">
                  <c:v>630</c:v>
                </c:pt>
                <c:pt idx="630">
                  <c:v>631</c:v>
                </c:pt>
                <c:pt idx="631">
                  <c:v>632</c:v>
                </c:pt>
                <c:pt idx="632">
                  <c:v>633</c:v>
                </c:pt>
                <c:pt idx="633">
                  <c:v>634</c:v>
                </c:pt>
                <c:pt idx="634">
                  <c:v>635</c:v>
                </c:pt>
                <c:pt idx="635">
                  <c:v>636</c:v>
                </c:pt>
                <c:pt idx="636">
                  <c:v>637</c:v>
                </c:pt>
                <c:pt idx="637">
                  <c:v>638</c:v>
                </c:pt>
                <c:pt idx="638">
                  <c:v>639</c:v>
                </c:pt>
                <c:pt idx="639">
                  <c:v>640</c:v>
                </c:pt>
                <c:pt idx="640">
                  <c:v>641</c:v>
                </c:pt>
                <c:pt idx="641">
                  <c:v>642</c:v>
                </c:pt>
                <c:pt idx="642">
                  <c:v>643</c:v>
                </c:pt>
                <c:pt idx="643">
                  <c:v>644</c:v>
                </c:pt>
                <c:pt idx="644">
                  <c:v>645</c:v>
                </c:pt>
                <c:pt idx="645">
                  <c:v>646</c:v>
                </c:pt>
                <c:pt idx="646">
                  <c:v>647</c:v>
                </c:pt>
                <c:pt idx="647">
                  <c:v>648</c:v>
                </c:pt>
                <c:pt idx="648">
                  <c:v>649</c:v>
                </c:pt>
                <c:pt idx="649">
                  <c:v>650</c:v>
                </c:pt>
                <c:pt idx="650">
                  <c:v>651</c:v>
                </c:pt>
                <c:pt idx="651">
                  <c:v>652</c:v>
                </c:pt>
                <c:pt idx="652">
                  <c:v>653</c:v>
                </c:pt>
                <c:pt idx="653">
                  <c:v>654</c:v>
                </c:pt>
                <c:pt idx="654">
                  <c:v>655</c:v>
                </c:pt>
                <c:pt idx="655">
                  <c:v>656</c:v>
                </c:pt>
                <c:pt idx="656">
                  <c:v>657</c:v>
                </c:pt>
                <c:pt idx="657">
                  <c:v>658</c:v>
                </c:pt>
                <c:pt idx="658">
                  <c:v>659</c:v>
                </c:pt>
                <c:pt idx="659">
                  <c:v>660</c:v>
                </c:pt>
                <c:pt idx="660">
                  <c:v>661</c:v>
                </c:pt>
                <c:pt idx="661">
                  <c:v>662</c:v>
                </c:pt>
                <c:pt idx="662">
                  <c:v>663</c:v>
                </c:pt>
                <c:pt idx="663">
                  <c:v>664</c:v>
                </c:pt>
                <c:pt idx="664">
                  <c:v>665</c:v>
                </c:pt>
                <c:pt idx="665">
                  <c:v>666</c:v>
                </c:pt>
                <c:pt idx="666">
                  <c:v>667</c:v>
                </c:pt>
                <c:pt idx="667">
                  <c:v>668</c:v>
                </c:pt>
                <c:pt idx="668">
                  <c:v>669</c:v>
                </c:pt>
                <c:pt idx="669">
                  <c:v>670</c:v>
                </c:pt>
                <c:pt idx="670">
                  <c:v>671</c:v>
                </c:pt>
                <c:pt idx="671">
                  <c:v>672</c:v>
                </c:pt>
                <c:pt idx="672">
                  <c:v>673</c:v>
                </c:pt>
                <c:pt idx="673">
                  <c:v>674</c:v>
                </c:pt>
                <c:pt idx="674">
                  <c:v>675</c:v>
                </c:pt>
                <c:pt idx="675">
                  <c:v>676</c:v>
                </c:pt>
                <c:pt idx="676">
                  <c:v>677</c:v>
                </c:pt>
                <c:pt idx="677">
                  <c:v>678</c:v>
                </c:pt>
                <c:pt idx="678">
                  <c:v>679</c:v>
                </c:pt>
                <c:pt idx="679">
                  <c:v>680</c:v>
                </c:pt>
                <c:pt idx="680">
                  <c:v>681</c:v>
                </c:pt>
                <c:pt idx="681">
                  <c:v>682</c:v>
                </c:pt>
                <c:pt idx="682">
                  <c:v>683</c:v>
                </c:pt>
                <c:pt idx="683">
                  <c:v>684</c:v>
                </c:pt>
                <c:pt idx="684">
                  <c:v>685</c:v>
                </c:pt>
                <c:pt idx="685">
                  <c:v>686</c:v>
                </c:pt>
                <c:pt idx="686">
                  <c:v>687</c:v>
                </c:pt>
                <c:pt idx="687">
                  <c:v>688</c:v>
                </c:pt>
                <c:pt idx="688">
                  <c:v>689</c:v>
                </c:pt>
                <c:pt idx="689">
                  <c:v>690</c:v>
                </c:pt>
                <c:pt idx="690">
                  <c:v>691</c:v>
                </c:pt>
                <c:pt idx="691">
                  <c:v>692</c:v>
                </c:pt>
                <c:pt idx="692">
                  <c:v>693</c:v>
                </c:pt>
                <c:pt idx="693">
                  <c:v>694</c:v>
                </c:pt>
                <c:pt idx="694">
                  <c:v>695</c:v>
                </c:pt>
                <c:pt idx="695">
                  <c:v>696</c:v>
                </c:pt>
                <c:pt idx="696">
                  <c:v>697</c:v>
                </c:pt>
                <c:pt idx="697">
                  <c:v>698</c:v>
                </c:pt>
                <c:pt idx="698">
                  <c:v>699</c:v>
                </c:pt>
                <c:pt idx="699">
                  <c:v>700</c:v>
                </c:pt>
                <c:pt idx="700">
                  <c:v>701</c:v>
                </c:pt>
                <c:pt idx="701">
                  <c:v>702</c:v>
                </c:pt>
                <c:pt idx="702">
                  <c:v>703</c:v>
                </c:pt>
                <c:pt idx="703">
                  <c:v>704</c:v>
                </c:pt>
                <c:pt idx="704">
                  <c:v>705</c:v>
                </c:pt>
                <c:pt idx="705">
                  <c:v>706</c:v>
                </c:pt>
                <c:pt idx="706">
                  <c:v>707</c:v>
                </c:pt>
                <c:pt idx="707">
                  <c:v>708</c:v>
                </c:pt>
                <c:pt idx="708">
                  <c:v>709</c:v>
                </c:pt>
                <c:pt idx="709">
                  <c:v>710</c:v>
                </c:pt>
                <c:pt idx="710">
                  <c:v>711</c:v>
                </c:pt>
                <c:pt idx="711">
                  <c:v>712</c:v>
                </c:pt>
                <c:pt idx="712">
                  <c:v>713</c:v>
                </c:pt>
                <c:pt idx="713">
                  <c:v>714</c:v>
                </c:pt>
                <c:pt idx="714">
                  <c:v>715</c:v>
                </c:pt>
                <c:pt idx="715">
                  <c:v>716</c:v>
                </c:pt>
                <c:pt idx="716">
                  <c:v>717</c:v>
                </c:pt>
                <c:pt idx="717">
                  <c:v>718</c:v>
                </c:pt>
                <c:pt idx="718">
                  <c:v>719</c:v>
                </c:pt>
                <c:pt idx="719">
                  <c:v>720</c:v>
                </c:pt>
                <c:pt idx="720">
                  <c:v>721</c:v>
                </c:pt>
                <c:pt idx="721">
                  <c:v>722</c:v>
                </c:pt>
                <c:pt idx="722">
                  <c:v>723</c:v>
                </c:pt>
                <c:pt idx="723">
                  <c:v>724</c:v>
                </c:pt>
                <c:pt idx="724">
                  <c:v>725</c:v>
                </c:pt>
                <c:pt idx="725">
                  <c:v>726</c:v>
                </c:pt>
                <c:pt idx="726">
                  <c:v>727</c:v>
                </c:pt>
                <c:pt idx="727">
                  <c:v>728</c:v>
                </c:pt>
                <c:pt idx="728">
                  <c:v>729</c:v>
                </c:pt>
                <c:pt idx="729">
                  <c:v>730</c:v>
                </c:pt>
                <c:pt idx="730">
                  <c:v>731</c:v>
                </c:pt>
                <c:pt idx="731">
                  <c:v>732</c:v>
                </c:pt>
                <c:pt idx="732">
                  <c:v>733</c:v>
                </c:pt>
                <c:pt idx="733">
                  <c:v>734</c:v>
                </c:pt>
                <c:pt idx="734">
                  <c:v>735</c:v>
                </c:pt>
                <c:pt idx="735">
                  <c:v>736</c:v>
                </c:pt>
                <c:pt idx="736">
                  <c:v>737</c:v>
                </c:pt>
                <c:pt idx="737">
                  <c:v>738</c:v>
                </c:pt>
                <c:pt idx="738">
                  <c:v>739</c:v>
                </c:pt>
                <c:pt idx="739">
                  <c:v>740</c:v>
                </c:pt>
                <c:pt idx="740">
                  <c:v>741</c:v>
                </c:pt>
                <c:pt idx="741">
                  <c:v>742</c:v>
                </c:pt>
                <c:pt idx="742">
                  <c:v>743</c:v>
                </c:pt>
                <c:pt idx="743">
                  <c:v>744</c:v>
                </c:pt>
                <c:pt idx="744">
                  <c:v>745</c:v>
                </c:pt>
                <c:pt idx="745">
                  <c:v>746</c:v>
                </c:pt>
                <c:pt idx="746">
                  <c:v>747</c:v>
                </c:pt>
                <c:pt idx="747">
                  <c:v>748</c:v>
                </c:pt>
                <c:pt idx="748">
                  <c:v>749</c:v>
                </c:pt>
                <c:pt idx="749">
                  <c:v>750</c:v>
                </c:pt>
                <c:pt idx="750">
                  <c:v>751</c:v>
                </c:pt>
                <c:pt idx="751">
                  <c:v>752</c:v>
                </c:pt>
                <c:pt idx="752">
                  <c:v>753</c:v>
                </c:pt>
                <c:pt idx="753">
                  <c:v>754</c:v>
                </c:pt>
                <c:pt idx="754">
                  <c:v>755</c:v>
                </c:pt>
                <c:pt idx="755">
                  <c:v>756</c:v>
                </c:pt>
                <c:pt idx="756">
                  <c:v>757</c:v>
                </c:pt>
                <c:pt idx="757">
                  <c:v>758</c:v>
                </c:pt>
                <c:pt idx="758">
                  <c:v>759</c:v>
                </c:pt>
                <c:pt idx="759">
                  <c:v>760</c:v>
                </c:pt>
                <c:pt idx="760">
                  <c:v>761</c:v>
                </c:pt>
                <c:pt idx="761">
                  <c:v>762</c:v>
                </c:pt>
                <c:pt idx="762">
                  <c:v>763</c:v>
                </c:pt>
                <c:pt idx="763">
                  <c:v>764</c:v>
                </c:pt>
                <c:pt idx="764">
                  <c:v>765</c:v>
                </c:pt>
                <c:pt idx="765">
                  <c:v>766</c:v>
                </c:pt>
                <c:pt idx="766">
                  <c:v>767</c:v>
                </c:pt>
                <c:pt idx="767">
                  <c:v>768</c:v>
                </c:pt>
                <c:pt idx="768">
                  <c:v>769</c:v>
                </c:pt>
                <c:pt idx="769">
                  <c:v>770</c:v>
                </c:pt>
                <c:pt idx="770">
                  <c:v>771</c:v>
                </c:pt>
                <c:pt idx="771">
                  <c:v>772</c:v>
                </c:pt>
                <c:pt idx="772">
                  <c:v>773</c:v>
                </c:pt>
                <c:pt idx="773">
                  <c:v>774</c:v>
                </c:pt>
                <c:pt idx="774">
                  <c:v>775</c:v>
                </c:pt>
                <c:pt idx="775">
                  <c:v>776</c:v>
                </c:pt>
                <c:pt idx="776">
                  <c:v>777</c:v>
                </c:pt>
                <c:pt idx="777">
                  <c:v>778</c:v>
                </c:pt>
                <c:pt idx="778">
                  <c:v>779</c:v>
                </c:pt>
                <c:pt idx="779">
                  <c:v>780</c:v>
                </c:pt>
                <c:pt idx="780">
                  <c:v>781</c:v>
                </c:pt>
                <c:pt idx="781">
                  <c:v>782</c:v>
                </c:pt>
                <c:pt idx="782">
                  <c:v>783</c:v>
                </c:pt>
                <c:pt idx="783">
                  <c:v>784</c:v>
                </c:pt>
                <c:pt idx="784">
                  <c:v>785</c:v>
                </c:pt>
                <c:pt idx="785">
                  <c:v>786</c:v>
                </c:pt>
                <c:pt idx="786">
                  <c:v>787</c:v>
                </c:pt>
                <c:pt idx="787">
                  <c:v>788</c:v>
                </c:pt>
                <c:pt idx="788">
                  <c:v>789</c:v>
                </c:pt>
                <c:pt idx="789">
                  <c:v>790</c:v>
                </c:pt>
                <c:pt idx="790">
                  <c:v>791</c:v>
                </c:pt>
                <c:pt idx="791">
                  <c:v>792</c:v>
                </c:pt>
                <c:pt idx="792">
                  <c:v>793</c:v>
                </c:pt>
                <c:pt idx="793">
                  <c:v>794</c:v>
                </c:pt>
                <c:pt idx="794">
                  <c:v>795</c:v>
                </c:pt>
                <c:pt idx="795">
                  <c:v>796</c:v>
                </c:pt>
                <c:pt idx="796">
                  <c:v>797</c:v>
                </c:pt>
                <c:pt idx="797">
                  <c:v>798</c:v>
                </c:pt>
                <c:pt idx="798">
                  <c:v>799</c:v>
                </c:pt>
                <c:pt idx="799">
                  <c:v>800</c:v>
                </c:pt>
                <c:pt idx="800">
                  <c:v>801</c:v>
                </c:pt>
                <c:pt idx="801">
                  <c:v>802</c:v>
                </c:pt>
                <c:pt idx="802">
                  <c:v>803</c:v>
                </c:pt>
                <c:pt idx="803">
                  <c:v>804</c:v>
                </c:pt>
                <c:pt idx="804">
                  <c:v>805</c:v>
                </c:pt>
                <c:pt idx="805">
                  <c:v>806</c:v>
                </c:pt>
                <c:pt idx="806">
                  <c:v>807</c:v>
                </c:pt>
                <c:pt idx="807">
                  <c:v>808</c:v>
                </c:pt>
                <c:pt idx="808">
                  <c:v>809</c:v>
                </c:pt>
                <c:pt idx="809">
                  <c:v>810</c:v>
                </c:pt>
                <c:pt idx="810">
                  <c:v>811</c:v>
                </c:pt>
                <c:pt idx="811">
                  <c:v>812</c:v>
                </c:pt>
                <c:pt idx="812">
                  <c:v>813</c:v>
                </c:pt>
                <c:pt idx="813">
                  <c:v>814</c:v>
                </c:pt>
                <c:pt idx="814">
                  <c:v>815</c:v>
                </c:pt>
                <c:pt idx="815">
                  <c:v>816</c:v>
                </c:pt>
                <c:pt idx="816">
                  <c:v>817</c:v>
                </c:pt>
                <c:pt idx="817">
                  <c:v>818</c:v>
                </c:pt>
                <c:pt idx="818">
                  <c:v>819</c:v>
                </c:pt>
                <c:pt idx="819">
                  <c:v>820</c:v>
                </c:pt>
                <c:pt idx="820">
                  <c:v>821</c:v>
                </c:pt>
                <c:pt idx="821">
                  <c:v>822</c:v>
                </c:pt>
                <c:pt idx="822">
                  <c:v>823</c:v>
                </c:pt>
                <c:pt idx="823">
                  <c:v>824</c:v>
                </c:pt>
                <c:pt idx="824">
                  <c:v>825</c:v>
                </c:pt>
                <c:pt idx="825">
                  <c:v>826</c:v>
                </c:pt>
                <c:pt idx="826">
                  <c:v>827</c:v>
                </c:pt>
                <c:pt idx="827">
                  <c:v>828</c:v>
                </c:pt>
                <c:pt idx="828">
                  <c:v>829</c:v>
                </c:pt>
                <c:pt idx="829">
                  <c:v>830</c:v>
                </c:pt>
                <c:pt idx="830">
                  <c:v>831</c:v>
                </c:pt>
                <c:pt idx="831">
                  <c:v>832</c:v>
                </c:pt>
                <c:pt idx="832">
                  <c:v>833</c:v>
                </c:pt>
                <c:pt idx="833">
                  <c:v>834</c:v>
                </c:pt>
                <c:pt idx="834">
                  <c:v>835</c:v>
                </c:pt>
                <c:pt idx="835">
                  <c:v>836</c:v>
                </c:pt>
                <c:pt idx="836">
                  <c:v>837</c:v>
                </c:pt>
                <c:pt idx="837">
                  <c:v>838</c:v>
                </c:pt>
                <c:pt idx="838">
                  <c:v>839</c:v>
                </c:pt>
                <c:pt idx="839">
                  <c:v>840</c:v>
                </c:pt>
                <c:pt idx="840">
                  <c:v>841</c:v>
                </c:pt>
                <c:pt idx="841">
                  <c:v>842</c:v>
                </c:pt>
                <c:pt idx="842">
                  <c:v>843</c:v>
                </c:pt>
                <c:pt idx="843">
                  <c:v>844</c:v>
                </c:pt>
                <c:pt idx="844">
                  <c:v>845</c:v>
                </c:pt>
                <c:pt idx="845">
                  <c:v>846</c:v>
                </c:pt>
                <c:pt idx="846">
                  <c:v>847</c:v>
                </c:pt>
                <c:pt idx="847">
                  <c:v>848</c:v>
                </c:pt>
                <c:pt idx="848">
                  <c:v>849</c:v>
                </c:pt>
                <c:pt idx="849">
                  <c:v>850</c:v>
                </c:pt>
                <c:pt idx="850">
                  <c:v>851</c:v>
                </c:pt>
                <c:pt idx="851">
                  <c:v>852</c:v>
                </c:pt>
                <c:pt idx="852">
                  <c:v>853</c:v>
                </c:pt>
                <c:pt idx="853">
                  <c:v>854</c:v>
                </c:pt>
                <c:pt idx="854">
                  <c:v>855</c:v>
                </c:pt>
                <c:pt idx="855">
                  <c:v>856</c:v>
                </c:pt>
                <c:pt idx="856">
                  <c:v>857</c:v>
                </c:pt>
                <c:pt idx="857">
                  <c:v>858</c:v>
                </c:pt>
                <c:pt idx="858">
                  <c:v>859</c:v>
                </c:pt>
                <c:pt idx="859">
                  <c:v>860</c:v>
                </c:pt>
                <c:pt idx="860">
                  <c:v>861</c:v>
                </c:pt>
                <c:pt idx="861">
                  <c:v>862</c:v>
                </c:pt>
                <c:pt idx="862">
                  <c:v>863</c:v>
                </c:pt>
                <c:pt idx="863">
                  <c:v>864</c:v>
                </c:pt>
                <c:pt idx="864">
                  <c:v>865</c:v>
                </c:pt>
                <c:pt idx="865">
                  <c:v>866</c:v>
                </c:pt>
                <c:pt idx="866">
                  <c:v>867</c:v>
                </c:pt>
                <c:pt idx="867">
                  <c:v>868</c:v>
                </c:pt>
                <c:pt idx="868">
                  <c:v>869</c:v>
                </c:pt>
                <c:pt idx="869">
                  <c:v>870</c:v>
                </c:pt>
                <c:pt idx="870">
                  <c:v>871</c:v>
                </c:pt>
                <c:pt idx="871">
                  <c:v>872</c:v>
                </c:pt>
                <c:pt idx="872">
                  <c:v>873</c:v>
                </c:pt>
                <c:pt idx="873">
                  <c:v>874</c:v>
                </c:pt>
                <c:pt idx="874">
                  <c:v>875</c:v>
                </c:pt>
                <c:pt idx="875">
                  <c:v>876</c:v>
                </c:pt>
                <c:pt idx="876">
                  <c:v>877</c:v>
                </c:pt>
                <c:pt idx="877">
                  <c:v>878</c:v>
                </c:pt>
                <c:pt idx="878">
                  <c:v>879</c:v>
                </c:pt>
                <c:pt idx="879">
                  <c:v>880</c:v>
                </c:pt>
                <c:pt idx="880">
                  <c:v>881</c:v>
                </c:pt>
                <c:pt idx="881">
                  <c:v>882</c:v>
                </c:pt>
                <c:pt idx="882">
                  <c:v>883</c:v>
                </c:pt>
                <c:pt idx="883">
                  <c:v>884</c:v>
                </c:pt>
                <c:pt idx="884">
                  <c:v>885</c:v>
                </c:pt>
                <c:pt idx="885">
                  <c:v>886</c:v>
                </c:pt>
                <c:pt idx="886">
                  <c:v>887</c:v>
                </c:pt>
                <c:pt idx="887">
                  <c:v>888</c:v>
                </c:pt>
                <c:pt idx="888">
                  <c:v>889</c:v>
                </c:pt>
                <c:pt idx="889">
                  <c:v>890</c:v>
                </c:pt>
                <c:pt idx="890">
                  <c:v>891</c:v>
                </c:pt>
                <c:pt idx="891">
                  <c:v>892</c:v>
                </c:pt>
                <c:pt idx="892">
                  <c:v>893</c:v>
                </c:pt>
                <c:pt idx="893">
                  <c:v>894</c:v>
                </c:pt>
                <c:pt idx="894">
                  <c:v>895</c:v>
                </c:pt>
                <c:pt idx="895">
                  <c:v>896</c:v>
                </c:pt>
                <c:pt idx="896">
                  <c:v>897</c:v>
                </c:pt>
                <c:pt idx="897">
                  <c:v>898</c:v>
                </c:pt>
                <c:pt idx="898">
                  <c:v>899</c:v>
                </c:pt>
                <c:pt idx="899">
                  <c:v>900</c:v>
                </c:pt>
                <c:pt idx="900">
                  <c:v>901</c:v>
                </c:pt>
                <c:pt idx="901">
                  <c:v>902</c:v>
                </c:pt>
                <c:pt idx="902">
                  <c:v>903</c:v>
                </c:pt>
                <c:pt idx="903">
                  <c:v>904</c:v>
                </c:pt>
                <c:pt idx="904">
                  <c:v>905</c:v>
                </c:pt>
                <c:pt idx="905">
                  <c:v>906</c:v>
                </c:pt>
                <c:pt idx="906">
                  <c:v>907</c:v>
                </c:pt>
                <c:pt idx="907">
                  <c:v>908</c:v>
                </c:pt>
                <c:pt idx="908">
                  <c:v>909</c:v>
                </c:pt>
                <c:pt idx="909">
                  <c:v>910</c:v>
                </c:pt>
                <c:pt idx="910">
                  <c:v>911</c:v>
                </c:pt>
                <c:pt idx="911">
                  <c:v>912</c:v>
                </c:pt>
                <c:pt idx="912">
                  <c:v>913</c:v>
                </c:pt>
                <c:pt idx="913">
                  <c:v>914</c:v>
                </c:pt>
                <c:pt idx="914">
                  <c:v>915</c:v>
                </c:pt>
                <c:pt idx="915">
                  <c:v>916</c:v>
                </c:pt>
                <c:pt idx="916">
                  <c:v>917</c:v>
                </c:pt>
                <c:pt idx="917">
                  <c:v>918</c:v>
                </c:pt>
                <c:pt idx="918">
                  <c:v>919</c:v>
                </c:pt>
                <c:pt idx="919">
                  <c:v>920</c:v>
                </c:pt>
                <c:pt idx="920">
                  <c:v>921</c:v>
                </c:pt>
                <c:pt idx="921">
                  <c:v>922</c:v>
                </c:pt>
                <c:pt idx="922">
                  <c:v>923</c:v>
                </c:pt>
                <c:pt idx="923">
                  <c:v>924</c:v>
                </c:pt>
                <c:pt idx="924">
                  <c:v>925</c:v>
                </c:pt>
                <c:pt idx="925">
                  <c:v>926</c:v>
                </c:pt>
                <c:pt idx="926">
                  <c:v>927</c:v>
                </c:pt>
                <c:pt idx="927">
                  <c:v>928</c:v>
                </c:pt>
                <c:pt idx="928">
                  <c:v>929</c:v>
                </c:pt>
                <c:pt idx="929">
                  <c:v>930</c:v>
                </c:pt>
                <c:pt idx="930">
                  <c:v>931</c:v>
                </c:pt>
                <c:pt idx="931">
                  <c:v>932</c:v>
                </c:pt>
                <c:pt idx="932">
                  <c:v>933</c:v>
                </c:pt>
                <c:pt idx="933">
                  <c:v>934</c:v>
                </c:pt>
                <c:pt idx="934">
                  <c:v>935</c:v>
                </c:pt>
                <c:pt idx="935">
                  <c:v>936</c:v>
                </c:pt>
                <c:pt idx="936">
                  <c:v>937</c:v>
                </c:pt>
                <c:pt idx="937">
                  <c:v>938</c:v>
                </c:pt>
                <c:pt idx="938">
                  <c:v>939</c:v>
                </c:pt>
                <c:pt idx="939">
                  <c:v>940</c:v>
                </c:pt>
                <c:pt idx="940">
                  <c:v>941</c:v>
                </c:pt>
                <c:pt idx="941">
                  <c:v>942</c:v>
                </c:pt>
                <c:pt idx="942">
                  <c:v>943</c:v>
                </c:pt>
                <c:pt idx="943">
                  <c:v>944</c:v>
                </c:pt>
                <c:pt idx="944">
                  <c:v>945</c:v>
                </c:pt>
                <c:pt idx="945">
                  <c:v>946</c:v>
                </c:pt>
                <c:pt idx="946">
                  <c:v>947</c:v>
                </c:pt>
                <c:pt idx="947">
                  <c:v>948</c:v>
                </c:pt>
                <c:pt idx="948">
                  <c:v>949</c:v>
                </c:pt>
                <c:pt idx="949">
                  <c:v>950</c:v>
                </c:pt>
                <c:pt idx="950">
                  <c:v>951</c:v>
                </c:pt>
                <c:pt idx="951">
                  <c:v>952</c:v>
                </c:pt>
                <c:pt idx="952">
                  <c:v>953</c:v>
                </c:pt>
                <c:pt idx="953">
                  <c:v>954</c:v>
                </c:pt>
                <c:pt idx="954">
                  <c:v>955</c:v>
                </c:pt>
                <c:pt idx="955">
                  <c:v>956</c:v>
                </c:pt>
                <c:pt idx="956">
                  <c:v>957</c:v>
                </c:pt>
                <c:pt idx="957">
                  <c:v>958</c:v>
                </c:pt>
                <c:pt idx="958">
                  <c:v>959</c:v>
                </c:pt>
                <c:pt idx="959">
                  <c:v>960</c:v>
                </c:pt>
                <c:pt idx="960">
                  <c:v>961</c:v>
                </c:pt>
                <c:pt idx="961">
                  <c:v>962</c:v>
                </c:pt>
                <c:pt idx="962">
                  <c:v>963</c:v>
                </c:pt>
                <c:pt idx="963">
                  <c:v>964</c:v>
                </c:pt>
                <c:pt idx="964">
                  <c:v>965</c:v>
                </c:pt>
                <c:pt idx="965">
                  <c:v>966</c:v>
                </c:pt>
                <c:pt idx="966">
                  <c:v>967</c:v>
                </c:pt>
                <c:pt idx="967">
                  <c:v>968</c:v>
                </c:pt>
                <c:pt idx="968">
                  <c:v>969</c:v>
                </c:pt>
                <c:pt idx="969">
                  <c:v>970</c:v>
                </c:pt>
                <c:pt idx="970">
                  <c:v>971</c:v>
                </c:pt>
                <c:pt idx="971">
                  <c:v>972</c:v>
                </c:pt>
                <c:pt idx="972">
                  <c:v>973</c:v>
                </c:pt>
                <c:pt idx="973">
                  <c:v>974</c:v>
                </c:pt>
                <c:pt idx="974">
                  <c:v>975</c:v>
                </c:pt>
                <c:pt idx="975">
                  <c:v>976</c:v>
                </c:pt>
                <c:pt idx="976">
                  <c:v>977</c:v>
                </c:pt>
                <c:pt idx="977">
                  <c:v>978</c:v>
                </c:pt>
                <c:pt idx="978">
                  <c:v>979</c:v>
                </c:pt>
                <c:pt idx="979">
                  <c:v>980</c:v>
                </c:pt>
                <c:pt idx="980">
                  <c:v>981</c:v>
                </c:pt>
                <c:pt idx="981">
                  <c:v>982</c:v>
                </c:pt>
                <c:pt idx="982">
                  <c:v>983</c:v>
                </c:pt>
                <c:pt idx="983">
                  <c:v>984</c:v>
                </c:pt>
                <c:pt idx="984">
                  <c:v>985</c:v>
                </c:pt>
                <c:pt idx="985">
                  <c:v>986</c:v>
                </c:pt>
                <c:pt idx="986">
                  <c:v>987</c:v>
                </c:pt>
                <c:pt idx="987">
                  <c:v>988</c:v>
                </c:pt>
                <c:pt idx="988">
                  <c:v>989</c:v>
                </c:pt>
                <c:pt idx="989">
                  <c:v>990</c:v>
                </c:pt>
                <c:pt idx="990">
                  <c:v>991</c:v>
                </c:pt>
                <c:pt idx="991">
                  <c:v>992</c:v>
                </c:pt>
                <c:pt idx="992">
                  <c:v>993</c:v>
                </c:pt>
                <c:pt idx="993">
                  <c:v>994</c:v>
                </c:pt>
                <c:pt idx="994">
                  <c:v>995</c:v>
                </c:pt>
                <c:pt idx="995">
                  <c:v>996</c:v>
                </c:pt>
                <c:pt idx="996">
                  <c:v>997</c:v>
                </c:pt>
                <c:pt idx="997">
                  <c:v>998</c:v>
                </c:pt>
                <c:pt idx="998">
                  <c:v>999</c:v>
                </c:pt>
                <c:pt idx="999">
                  <c:v>1000</c:v>
                </c:pt>
                <c:pt idx="1000">
                  <c:v>1001</c:v>
                </c:pt>
                <c:pt idx="1001">
                  <c:v>1002</c:v>
                </c:pt>
                <c:pt idx="1002">
                  <c:v>1003</c:v>
                </c:pt>
                <c:pt idx="1003">
                  <c:v>1004</c:v>
                </c:pt>
                <c:pt idx="1004">
                  <c:v>1005</c:v>
                </c:pt>
                <c:pt idx="1005">
                  <c:v>1006</c:v>
                </c:pt>
                <c:pt idx="1006">
                  <c:v>1007</c:v>
                </c:pt>
                <c:pt idx="1007">
                  <c:v>1008</c:v>
                </c:pt>
                <c:pt idx="1008">
                  <c:v>1009</c:v>
                </c:pt>
                <c:pt idx="1009">
                  <c:v>1010</c:v>
                </c:pt>
                <c:pt idx="1010">
                  <c:v>1011</c:v>
                </c:pt>
                <c:pt idx="1011">
                  <c:v>1012</c:v>
                </c:pt>
                <c:pt idx="1012">
                  <c:v>1013</c:v>
                </c:pt>
                <c:pt idx="1013">
                  <c:v>1014</c:v>
                </c:pt>
                <c:pt idx="1014">
                  <c:v>1015</c:v>
                </c:pt>
                <c:pt idx="1015">
                  <c:v>1016</c:v>
                </c:pt>
                <c:pt idx="1016">
                  <c:v>1017</c:v>
                </c:pt>
                <c:pt idx="1017">
                  <c:v>1018</c:v>
                </c:pt>
                <c:pt idx="1018">
                  <c:v>1019</c:v>
                </c:pt>
                <c:pt idx="1019">
                  <c:v>1020</c:v>
                </c:pt>
                <c:pt idx="1020">
                  <c:v>1021</c:v>
                </c:pt>
                <c:pt idx="1021">
                  <c:v>1022</c:v>
                </c:pt>
                <c:pt idx="1022">
                  <c:v>1023</c:v>
                </c:pt>
                <c:pt idx="1023">
                  <c:v>1024</c:v>
                </c:pt>
                <c:pt idx="1024">
                  <c:v>1025</c:v>
                </c:pt>
                <c:pt idx="1025">
                  <c:v>1026</c:v>
                </c:pt>
                <c:pt idx="1026">
                  <c:v>1027</c:v>
                </c:pt>
                <c:pt idx="1027">
                  <c:v>1028</c:v>
                </c:pt>
                <c:pt idx="1028">
                  <c:v>1029</c:v>
                </c:pt>
                <c:pt idx="1029">
                  <c:v>1030</c:v>
                </c:pt>
                <c:pt idx="1030">
                  <c:v>1031</c:v>
                </c:pt>
                <c:pt idx="1031">
                  <c:v>1032</c:v>
                </c:pt>
                <c:pt idx="1032">
                  <c:v>1033</c:v>
                </c:pt>
                <c:pt idx="1033">
                  <c:v>1034</c:v>
                </c:pt>
                <c:pt idx="1034">
                  <c:v>1035</c:v>
                </c:pt>
                <c:pt idx="1035">
                  <c:v>1036</c:v>
                </c:pt>
                <c:pt idx="1036">
                  <c:v>1037</c:v>
                </c:pt>
                <c:pt idx="1037">
                  <c:v>1038</c:v>
                </c:pt>
                <c:pt idx="1038">
                  <c:v>1039</c:v>
                </c:pt>
                <c:pt idx="1039">
                  <c:v>1040</c:v>
                </c:pt>
                <c:pt idx="1040">
                  <c:v>1041</c:v>
                </c:pt>
                <c:pt idx="1041">
                  <c:v>1042</c:v>
                </c:pt>
                <c:pt idx="1042">
                  <c:v>1043</c:v>
                </c:pt>
                <c:pt idx="1043">
                  <c:v>1044</c:v>
                </c:pt>
                <c:pt idx="1044">
                  <c:v>1045</c:v>
                </c:pt>
                <c:pt idx="1045">
                  <c:v>1046</c:v>
                </c:pt>
                <c:pt idx="1046">
                  <c:v>1047</c:v>
                </c:pt>
                <c:pt idx="1047">
                  <c:v>1048</c:v>
                </c:pt>
                <c:pt idx="1048">
                  <c:v>1049</c:v>
                </c:pt>
                <c:pt idx="1049">
                  <c:v>1050</c:v>
                </c:pt>
                <c:pt idx="1050">
                  <c:v>1051</c:v>
                </c:pt>
                <c:pt idx="1051">
                  <c:v>1052</c:v>
                </c:pt>
                <c:pt idx="1052">
                  <c:v>1053</c:v>
                </c:pt>
                <c:pt idx="1053">
                  <c:v>1054</c:v>
                </c:pt>
                <c:pt idx="1054">
                  <c:v>1055</c:v>
                </c:pt>
                <c:pt idx="1055">
                  <c:v>1056</c:v>
                </c:pt>
                <c:pt idx="1056">
                  <c:v>1057</c:v>
                </c:pt>
                <c:pt idx="1057">
                  <c:v>1058</c:v>
                </c:pt>
                <c:pt idx="1058">
                  <c:v>1059</c:v>
                </c:pt>
                <c:pt idx="1059">
                  <c:v>1060</c:v>
                </c:pt>
                <c:pt idx="1060">
                  <c:v>1061</c:v>
                </c:pt>
                <c:pt idx="1061">
                  <c:v>1062</c:v>
                </c:pt>
                <c:pt idx="1062">
                  <c:v>1063</c:v>
                </c:pt>
                <c:pt idx="1063">
                  <c:v>1064</c:v>
                </c:pt>
                <c:pt idx="1064">
                  <c:v>1065</c:v>
                </c:pt>
                <c:pt idx="1065">
                  <c:v>1066</c:v>
                </c:pt>
                <c:pt idx="1066">
                  <c:v>1067</c:v>
                </c:pt>
                <c:pt idx="1067">
                  <c:v>1068</c:v>
                </c:pt>
                <c:pt idx="1068">
                  <c:v>1069</c:v>
                </c:pt>
                <c:pt idx="1069">
                  <c:v>1070</c:v>
                </c:pt>
                <c:pt idx="1070">
                  <c:v>1071</c:v>
                </c:pt>
                <c:pt idx="1071">
                  <c:v>1072</c:v>
                </c:pt>
                <c:pt idx="1072">
                  <c:v>1073</c:v>
                </c:pt>
                <c:pt idx="1073">
                  <c:v>1074</c:v>
                </c:pt>
                <c:pt idx="1074">
                  <c:v>1075</c:v>
                </c:pt>
                <c:pt idx="1075">
                  <c:v>1076</c:v>
                </c:pt>
                <c:pt idx="1076">
                  <c:v>1077</c:v>
                </c:pt>
                <c:pt idx="1077">
                  <c:v>1078</c:v>
                </c:pt>
                <c:pt idx="1078">
                  <c:v>1079</c:v>
                </c:pt>
                <c:pt idx="1079">
                  <c:v>1080</c:v>
                </c:pt>
                <c:pt idx="1080">
                  <c:v>1081</c:v>
                </c:pt>
                <c:pt idx="1081">
                  <c:v>1082</c:v>
                </c:pt>
                <c:pt idx="1082">
                  <c:v>1083</c:v>
                </c:pt>
                <c:pt idx="1083">
                  <c:v>1084</c:v>
                </c:pt>
                <c:pt idx="1084">
                  <c:v>1085</c:v>
                </c:pt>
                <c:pt idx="1085">
                  <c:v>1086</c:v>
                </c:pt>
                <c:pt idx="1086">
                  <c:v>1087</c:v>
                </c:pt>
                <c:pt idx="1087">
                  <c:v>1088</c:v>
                </c:pt>
                <c:pt idx="1088">
                  <c:v>1089</c:v>
                </c:pt>
                <c:pt idx="1089">
                  <c:v>1090</c:v>
                </c:pt>
                <c:pt idx="1090">
                  <c:v>1091</c:v>
                </c:pt>
                <c:pt idx="1091">
                  <c:v>1092</c:v>
                </c:pt>
                <c:pt idx="1092">
                  <c:v>1093</c:v>
                </c:pt>
                <c:pt idx="1093">
                  <c:v>1094</c:v>
                </c:pt>
                <c:pt idx="1094">
                  <c:v>1095</c:v>
                </c:pt>
                <c:pt idx="1095">
                  <c:v>1096</c:v>
                </c:pt>
                <c:pt idx="1096">
                  <c:v>1097</c:v>
                </c:pt>
                <c:pt idx="1097">
                  <c:v>1098</c:v>
                </c:pt>
                <c:pt idx="1098">
                  <c:v>1099</c:v>
                </c:pt>
                <c:pt idx="1099">
                  <c:v>1100</c:v>
                </c:pt>
                <c:pt idx="1100">
                  <c:v>1101</c:v>
                </c:pt>
                <c:pt idx="1101">
                  <c:v>1102</c:v>
                </c:pt>
                <c:pt idx="1102">
                  <c:v>1103</c:v>
                </c:pt>
                <c:pt idx="1103">
                  <c:v>1104</c:v>
                </c:pt>
                <c:pt idx="1104">
                  <c:v>1105</c:v>
                </c:pt>
                <c:pt idx="1105">
                  <c:v>1106</c:v>
                </c:pt>
                <c:pt idx="1106">
                  <c:v>1107</c:v>
                </c:pt>
                <c:pt idx="1107">
                  <c:v>1108</c:v>
                </c:pt>
                <c:pt idx="1108">
                  <c:v>1109</c:v>
                </c:pt>
                <c:pt idx="1109">
                  <c:v>1110</c:v>
                </c:pt>
                <c:pt idx="1110">
                  <c:v>1111</c:v>
                </c:pt>
                <c:pt idx="1111">
                  <c:v>1112</c:v>
                </c:pt>
                <c:pt idx="1112">
                  <c:v>1113</c:v>
                </c:pt>
                <c:pt idx="1113">
                  <c:v>1114</c:v>
                </c:pt>
                <c:pt idx="1114">
                  <c:v>1115</c:v>
                </c:pt>
                <c:pt idx="1115">
                  <c:v>1116</c:v>
                </c:pt>
                <c:pt idx="1116">
                  <c:v>1117</c:v>
                </c:pt>
                <c:pt idx="1117">
                  <c:v>1118</c:v>
                </c:pt>
                <c:pt idx="1118">
                  <c:v>1119</c:v>
                </c:pt>
                <c:pt idx="1119">
                  <c:v>1120</c:v>
                </c:pt>
                <c:pt idx="1120">
                  <c:v>1121</c:v>
                </c:pt>
                <c:pt idx="1121">
                  <c:v>1122</c:v>
                </c:pt>
                <c:pt idx="1122">
                  <c:v>1123</c:v>
                </c:pt>
                <c:pt idx="1123">
                  <c:v>1124</c:v>
                </c:pt>
                <c:pt idx="1124">
                  <c:v>1125</c:v>
                </c:pt>
                <c:pt idx="1125">
                  <c:v>1126</c:v>
                </c:pt>
                <c:pt idx="1126">
                  <c:v>1127</c:v>
                </c:pt>
                <c:pt idx="1127">
                  <c:v>1128</c:v>
                </c:pt>
                <c:pt idx="1128">
                  <c:v>1129</c:v>
                </c:pt>
                <c:pt idx="1129">
                  <c:v>1130</c:v>
                </c:pt>
                <c:pt idx="1130">
                  <c:v>1131</c:v>
                </c:pt>
                <c:pt idx="1131">
                  <c:v>1132</c:v>
                </c:pt>
                <c:pt idx="1132">
                  <c:v>1133</c:v>
                </c:pt>
                <c:pt idx="1133">
                  <c:v>1134</c:v>
                </c:pt>
                <c:pt idx="1134">
                  <c:v>1135</c:v>
                </c:pt>
                <c:pt idx="1135">
                  <c:v>1136</c:v>
                </c:pt>
                <c:pt idx="1136">
                  <c:v>1137</c:v>
                </c:pt>
                <c:pt idx="1137">
                  <c:v>1138</c:v>
                </c:pt>
                <c:pt idx="1138">
                  <c:v>1139</c:v>
                </c:pt>
                <c:pt idx="1139">
                  <c:v>1140</c:v>
                </c:pt>
                <c:pt idx="1140">
                  <c:v>1141</c:v>
                </c:pt>
                <c:pt idx="1141">
                  <c:v>1142</c:v>
                </c:pt>
                <c:pt idx="1142">
                  <c:v>1143</c:v>
                </c:pt>
                <c:pt idx="1143">
                  <c:v>1144</c:v>
                </c:pt>
                <c:pt idx="1144">
                  <c:v>1145</c:v>
                </c:pt>
                <c:pt idx="1145">
                  <c:v>1146</c:v>
                </c:pt>
                <c:pt idx="1146">
                  <c:v>1147</c:v>
                </c:pt>
                <c:pt idx="1147">
                  <c:v>1148</c:v>
                </c:pt>
                <c:pt idx="1148">
                  <c:v>1149</c:v>
                </c:pt>
                <c:pt idx="1149">
                  <c:v>1150</c:v>
                </c:pt>
                <c:pt idx="1150">
                  <c:v>1151</c:v>
                </c:pt>
                <c:pt idx="1151">
                  <c:v>1152</c:v>
                </c:pt>
                <c:pt idx="1152">
                  <c:v>1153</c:v>
                </c:pt>
                <c:pt idx="1153">
                  <c:v>1154</c:v>
                </c:pt>
                <c:pt idx="1154">
                  <c:v>1155</c:v>
                </c:pt>
                <c:pt idx="1155">
                  <c:v>1156</c:v>
                </c:pt>
                <c:pt idx="1156">
                  <c:v>1157</c:v>
                </c:pt>
                <c:pt idx="1157">
                  <c:v>1158</c:v>
                </c:pt>
                <c:pt idx="1158">
                  <c:v>1159</c:v>
                </c:pt>
                <c:pt idx="1159">
                  <c:v>1160</c:v>
                </c:pt>
                <c:pt idx="1160">
                  <c:v>1161</c:v>
                </c:pt>
                <c:pt idx="1161">
                  <c:v>1162</c:v>
                </c:pt>
                <c:pt idx="1162">
                  <c:v>1163</c:v>
                </c:pt>
                <c:pt idx="1163">
                  <c:v>1164</c:v>
                </c:pt>
                <c:pt idx="1164">
                  <c:v>1165</c:v>
                </c:pt>
                <c:pt idx="1165">
                  <c:v>1166</c:v>
                </c:pt>
                <c:pt idx="1166">
                  <c:v>1167</c:v>
                </c:pt>
                <c:pt idx="1167">
                  <c:v>1168</c:v>
                </c:pt>
                <c:pt idx="1168">
                  <c:v>1169</c:v>
                </c:pt>
                <c:pt idx="1169">
                  <c:v>1170</c:v>
                </c:pt>
                <c:pt idx="1170">
                  <c:v>1171</c:v>
                </c:pt>
                <c:pt idx="1171">
                  <c:v>1172</c:v>
                </c:pt>
                <c:pt idx="1172">
                  <c:v>1173</c:v>
                </c:pt>
                <c:pt idx="1173">
                  <c:v>1174</c:v>
                </c:pt>
                <c:pt idx="1174">
                  <c:v>1175</c:v>
                </c:pt>
                <c:pt idx="1175">
                  <c:v>1176</c:v>
                </c:pt>
                <c:pt idx="1176">
                  <c:v>1177</c:v>
                </c:pt>
                <c:pt idx="1177">
                  <c:v>1178</c:v>
                </c:pt>
                <c:pt idx="1178">
                  <c:v>1179</c:v>
                </c:pt>
                <c:pt idx="1179">
                  <c:v>1180</c:v>
                </c:pt>
                <c:pt idx="1180">
                  <c:v>1181</c:v>
                </c:pt>
                <c:pt idx="1181">
                  <c:v>1182</c:v>
                </c:pt>
                <c:pt idx="1182">
                  <c:v>1183</c:v>
                </c:pt>
                <c:pt idx="1183">
                  <c:v>1184</c:v>
                </c:pt>
                <c:pt idx="1184">
                  <c:v>1185</c:v>
                </c:pt>
                <c:pt idx="1185">
                  <c:v>1186</c:v>
                </c:pt>
                <c:pt idx="1186">
                  <c:v>1187</c:v>
                </c:pt>
                <c:pt idx="1187">
                  <c:v>1188</c:v>
                </c:pt>
                <c:pt idx="1188">
                  <c:v>1189</c:v>
                </c:pt>
                <c:pt idx="1189">
                  <c:v>1190</c:v>
                </c:pt>
                <c:pt idx="1190">
                  <c:v>1191</c:v>
                </c:pt>
                <c:pt idx="1191">
                  <c:v>1192</c:v>
                </c:pt>
                <c:pt idx="1192">
                  <c:v>1193</c:v>
                </c:pt>
                <c:pt idx="1193">
                  <c:v>1194</c:v>
                </c:pt>
                <c:pt idx="1194">
                  <c:v>1195</c:v>
                </c:pt>
                <c:pt idx="1195">
                  <c:v>1196</c:v>
                </c:pt>
                <c:pt idx="1196">
                  <c:v>1197</c:v>
                </c:pt>
                <c:pt idx="1197">
                  <c:v>1198</c:v>
                </c:pt>
                <c:pt idx="1198">
                  <c:v>1199</c:v>
                </c:pt>
                <c:pt idx="1199">
                  <c:v>1200</c:v>
                </c:pt>
                <c:pt idx="1200">
                  <c:v>1201</c:v>
                </c:pt>
                <c:pt idx="1201">
                  <c:v>1202</c:v>
                </c:pt>
                <c:pt idx="1202">
                  <c:v>1203</c:v>
                </c:pt>
                <c:pt idx="1203">
                  <c:v>1204</c:v>
                </c:pt>
                <c:pt idx="1204">
                  <c:v>1205</c:v>
                </c:pt>
                <c:pt idx="1205">
                  <c:v>1206</c:v>
                </c:pt>
                <c:pt idx="1206">
                  <c:v>1207</c:v>
                </c:pt>
                <c:pt idx="1207">
                  <c:v>1208</c:v>
                </c:pt>
                <c:pt idx="1208">
                  <c:v>1209</c:v>
                </c:pt>
                <c:pt idx="1209">
                  <c:v>1210</c:v>
                </c:pt>
                <c:pt idx="1210">
                  <c:v>1211</c:v>
                </c:pt>
                <c:pt idx="1211">
                  <c:v>1212</c:v>
                </c:pt>
                <c:pt idx="1212">
                  <c:v>1213</c:v>
                </c:pt>
                <c:pt idx="1213">
                  <c:v>1214</c:v>
                </c:pt>
                <c:pt idx="1214">
                  <c:v>1215</c:v>
                </c:pt>
                <c:pt idx="1215">
                  <c:v>1216</c:v>
                </c:pt>
                <c:pt idx="1216">
                  <c:v>1217</c:v>
                </c:pt>
                <c:pt idx="1217">
                  <c:v>1218</c:v>
                </c:pt>
                <c:pt idx="1218">
                  <c:v>1219</c:v>
                </c:pt>
                <c:pt idx="1219">
                  <c:v>1220</c:v>
                </c:pt>
                <c:pt idx="1220">
                  <c:v>1221</c:v>
                </c:pt>
                <c:pt idx="1221">
                  <c:v>1222</c:v>
                </c:pt>
                <c:pt idx="1222">
                  <c:v>1223</c:v>
                </c:pt>
                <c:pt idx="1223">
                  <c:v>1224</c:v>
                </c:pt>
                <c:pt idx="1224">
                  <c:v>1225</c:v>
                </c:pt>
                <c:pt idx="1225">
                  <c:v>1226</c:v>
                </c:pt>
                <c:pt idx="1226">
                  <c:v>1227</c:v>
                </c:pt>
                <c:pt idx="1227">
                  <c:v>1228</c:v>
                </c:pt>
                <c:pt idx="1228">
                  <c:v>1229</c:v>
                </c:pt>
                <c:pt idx="1229">
                  <c:v>1230</c:v>
                </c:pt>
                <c:pt idx="1230">
                  <c:v>1231</c:v>
                </c:pt>
                <c:pt idx="1231">
                  <c:v>1232</c:v>
                </c:pt>
                <c:pt idx="1232">
                  <c:v>1233</c:v>
                </c:pt>
                <c:pt idx="1233">
                  <c:v>1234</c:v>
                </c:pt>
                <c:pt idx="1234">
                  <c:v>1235</c:v>
                </c:pt>
                <c:pt idx="1235">
                  <c:v>1236</c:v>
                </c:pt>
                <c:pt idx="1236">
                  <c:v>1237</c:v>
                </c:pt>
                <c:pt idx="1237">
                  <c:v>1238</c:v>
                </c:pt>
                <c:pt idx="1238">
                  <c:v>1239</c:v>
                </c:pt>
                <c:pt idx="1239">
                  <c:v>1240</c:v>
                </c:pt>
                <c:pt idx="1240">
                  <c:v>1241</c:v>
                </c:pt>
                <c:pt idx="1241">
                  <c:v>1242</c:v>
                </c:pt>
                <c:pt idx="1242">
                  <c:v>1243</c:v>
                </c:pt>
                <c:pt idx="1243">
                  <c:v>1244</c:v>
                </c:pt>
                <c:pt idx="1244">
                  <c:v>1245</c:v>
                </c:pt>
                <c:pt idx="1245">
                  <c:v>1246</c:v>
                </c:pt>
                <c:pt idx="1246">
                  <c:v>1247</c:v>
                </c:pt>
                <c:pt idx="1247">
                  <c:v>1248</c:v>
                </c:pt>
                <c:pt idx="1248">
                  <c:v>1249</c:v>
                </c:pt>
                <c:pt idx="1249">
                  <c:v>1250</c:v>
                </c:pt>
                <c:pt idx="1250">
                  <c:v>1251</c:v>
                </c:pt>
                <c:pt idx="1251">
                  <c:v>1252</c:v>
                </c:pt>
                <c:pt idx="1252">
                  <c:v>1253</c:v>
                </c:pt>
                <c:pt idx="1253">
                  <c:v>1254</c:v>
                </c:pt>
                <c:pt idx="1254">
                  <c:v>1255</c:v>
                </c:pt>
                <c:pt idx="1255">
                  <c:v>1256</c:v>
                </c:pt>
                <c:pt idx="1256">
                  <c:v>1257</c:v>
                </c:pt>
                <c:pt idx="1257">
                  <c:v>1258</c:v>
                </c:pt>
                <c:pt idx="1258">
                  <c:v>1259</c:v>
                </c:pt>
                <c:pt idx="1259">
                  <c:v>1260</c:v>
                </c:pt>
                <c:pt idx="1260">
                  <c:v>1261</c:v>
                </c:pt>
                <c:pt idx="1261">
                  <c:v>1262</c:v>
                </c:pt>
                <c:pt idx="1262">
                  <c:v>1263</c:v>
                </c:pt>
                <c:pt idx="1263">
                  <c:v>1264</c:v>
                </c:pt>
                <c:pt idx="1264">
                  <c:v>1265</c:v>
                </c:pt>
                <c:pt idx="1265">
                  <c:v>1266</c:v>
                </c:pt>
                <c:pt idx="1266">
                  <c:v>1267</c:v>
                </c:pt>
                <c:pt idx="1267">
                  <c:v>1268</c:v>
                </c:pt>
                <c:pt idx="1268">
                  <c:v>1269</c:v>
                </c:pt>
                <c:pt idx="1269">
                  <c:v>1270</c:v>
                </c:pt>
                <c:pt idx="1270">
                  <c:v>1271</c:v>
                </c:pt>
                <c:pt idx="1271">
                  <c:v>1272</c:v>
                </c:pt>
                <c:pt idx="1272">
                  <c:v>1273</c:v>
                </c:pt>
                <c:pt idx="1273">
                  <c:v>1274</c:v>
                </c:pt>
                <c:pt idx="1274">
                  <c:v>1275</c:v>
                </c:pt>
                <c:pt idx="1275">
                  <c:v>1276</c:v>
                </c:pt>
                <c:pt idx="1276">
                  <c:v>1277</c:v>
                </c:pt>
                <c:pt idx="1277">
                  <c:v>1278</c:v>
                </c:pt>
                <c:pt idx="1278">
                  <c:v>1279</c:v>
                </c:pt>
                <c:pt idx="1279">
                  <c:v>1280</c:v>
                </c:pt>
                <c:pt idx="1280">
                  <c:v>1281</c:v>
                </c:pt>
                <c:pt idx="1281">
                  <c:v>1282</c:v>
                </c:pt>
                <c:pt idx="1282">
                  <c:v>1283</c:v>
                </c:pt>
                <c:pt idx="1283">
                  <c:v>1284</c:v>
                </c:pt>
                <c:pt idx="1284">
                  <c:v>1285</c:v>
                </c:pt>
                <c:pt idx="1285">
                  <c:v>1286</c:v>
                </c:pt>
                <c:pt idx="1286">
                  <c:v>1287</c:v>
                </c:pt>
                <c:pt idx="1287">
                  <c:v>1288</c:v>
                </c:pt>
                <c:pt idx="1288">
                  <c:v>1289</c:v>
                </c:pt>
                <c:pt idx="1289">
                  <c:v>1290</c:v>
                </c:pt>
                <c:pt idx="1290">
                  <c:v>1291</c:v>
                </c:pt>
                <c:pt idx="1291">
                  <c:v>1292</c:v>
                </c:pt>
                <c:pt idx="1292">
                  <c:v>1293</c:v>
                </c:pt>
                <c:pt idx="1293">
                  <c:v>1294</c:v>
                </c:pt>
                <c:pt idx="1294">
                  <c:v>1295</c:v>
                </c:pt>
                <c:pt idx="1295">
                  <c:v>1296</c:v>
                </c:pt>
                <c:pt idx="1296">
                  <c:v>1297</c:v>
                </c:pt>
                <c:pt idx="1297">
                  <c:v>1298</c:v>
                </c:pt>
                <c:pt idx="1298">
                  <c:v>1299</c:v>
                </c:pt>
                <c:pt idx="1299">
                  <c:v>1300</c:v>
                </c:pt>
                <c:pt idx="1300">
                  <c:v>1301</c:v>
                </c:pt>
                <c:pt idx="1301">
                  <c:v>1302</c:v>
                </c:pt>
                <c:pt idx="1302">
                  <c:v>1303</c:v>
                </c:pt>
                <c:pt idx="1303">
                  <c:v>1304</c:v>
                </c:pt>
                <c:pt idx="1304">
                  <c:v>1305</c:v>
                </c:pt>
                <c:pt idx="1305">
                  <c:v>1306</c:v>
                </c:pt>
                <c:pt idx="1306">
                  <c:v>1307</c:v>
                </c:pt>
                <c:pt idx="1307">
                  <c:v>1308</c:v>
                </c:pt>
                <c:pt idx="1308">
                  <c:v>1309</c:v>
                </c:pt>
                <c:pt idx="1309">
                  <c:v>1310</c:v>
                </c:pt>
                <c:pt idx="1310">
                  <c:v>1311</c:v>
                </c:pt>
                <c:pt idx="1311">
                  <c:v>1312</c:v>
                </c:pt>
                <c:pt idx="1312">
                  <c:v>1313</c:v>
                </c:pt>
                <c:pt idx="1313">
                  <c:v>1314</c:v>
                </c:pt>
                <c:pt idx="1314">
                  <c:v>1315</c:v>
                </c:pt>
                <c:pt idx="1315">
                  <c:v>1316</c:v>
                </c:pt>
                <c:pt idx="1316">
                  <c:v>1317</c:v>
                </c:pt>
                <c:pt idx="1317">
                  <c:v>1318</c:v>
                </c:pt>
                <c:pt idx="1318">
                  <c:v>1319</c:v>
                </c:pt>
                <c:pt idx="1319">
                  <c:v>1320</c:v>
                </c:pt>
                <c:pt idx="1320">
                  <c:v>1321</c:v>
                </c:pt>
                <c:pt idx="1321">
                  <c:v>1322</c:v>
                </c:pt>
                <c:pt idx="1322">
                  <c:v>1323</c:v>
                </c:pt>
                <c:pt idx="1323">
                  <c:v>1324</c:v>
                </c:pt>
                <c:pt idx="1324">
                  <c:v>1325</c:v>
                </c:pt>
                <c:pt idx="1325">
                  <c:v>1326</c:v>
                </c:pt>
                <c:pt idx="1326">
                  <c:v>1327</c:v>
                </c:pt>
                <c:pt idx="1327">
                  <c:v>1328</c:v>
                </c:pt>
                <c:pt idx="1328">
                  <c:v>1329</c:v>
                </c:pt>
                <c:pt idx="1329">
                  <c:v>1330</c:v>
                </c:pt>
                <c:pt idx="1330">
                  <c:v>1331</c:v>
                </c:pt>
                <c:pt idx="1331">
                  <c:v>1332</c:v>
                </c:pt>
                <c:pt idx="1332">
                  <c:v>1333</c:v>
                </c:pt>
                <c:pt idx="1333">
                  <c:v>1334</c:v>
                </c:pt>
                <c:pt idx="1334">
                  <c:v>1335</c:v>
                </c:pt>
                <c:pt idx="1335">
                  <c:v>1336</c:v>
                </c:pt>
                <c:pt idx="1336">
                  <c:v>1337</c:v>
                </c:pt>
                <c:pt idx="1337">
                  <c:v>1338</c:v>
                </c:pt>
                <c:pt idx="1338">
                  <c:v>1339</c:v>
                </c:pt>
                <c:pt idx="1339">
                  <c:v>1340</c:v>
                </c:pt>
                <c:pt idx="1340">
                  <c:v>1341</c:v>
                </c:pt>
                <c:pt idx="1341">
                  <c:v>1342</c:v>
                </c:pt>
                <c:pt idx="1342">
                  <c:v>1343</c:v>
                </c:pt>
                <c:pt idx="1343">
                  <c:v>1344</c:v>
                </c:pt>
                <c:pt idx="1344">
                  <c:v>1345</c:v>
                </c:pt>
                <c:pt idx="1345">
                  <c:v>1346</c:v>
                </c:pt>
                <c:pt idx="1346">
                  <c:v>1347</c:v>
                </c:pt>
                <c:pt idx="1347">
                  <c:v>1348</c:v>
                </c:pt>
                <c:pt idx="1348">
                  <c:v>1349</c:v>
                </c:pt>
                <c:pt idx="1349">
                  <c:v>1350</c:v>
                </c:pt>
                <c:pt idx="1350">
                  <c:v>1351</c:v>
                </c:pt>
                <c:pt idx="1351">
                  <c:v>1352</c:v>
                </c:pt>
                <c:pt idx="1352">
                  <c:v>1353</c:v>
                </c:pt>
                <c:pt idx="1353">
                  <c:v>1354</c:v>
                </c:pt>
                <c:pt idx="1354">
                  <c:v>1355</c:v>
                </c:pt>
                <c:pt idx="1355">
                  <c:v>1356</c:v>
                </c:pt>
                <c:pt idx="1356">
                  <c:v>1357</c:v>
                </c:pt>
                <c:pt idx="1357">
                  <c:v>1358</c:v>
                </c:pt>
                <c:pt idx="1358">
                  <c:v>1359</c:v>
                </c:pt>
                <c:pt idx="1359">
                  <c:v>1360</c:v>
                </c:pt>
                <c:pt idx="1360">
                  <c:v>1361</c:v>
                </c:pt>
                <c:pt idx="1361">
                  <c:v>1362</c:v>
                </c:pt>
                <c:pt idx="1362">
                  <c:v>1363</c:v>
                </c:pt>
                <c:pt idx="1363">
                  <c:v>1364</c:v>
                </c:pt>
                <c:pt idx="1364">
                  <c:v>1365</c:v>
                </c:pt>
                <c:pt idx="1365">
                  <c:v>1366</c:v>
                </c:pt>
                <c:pt idx="1366">
                  <c:v>1367</c:v>
                </c:pt>
                <c:pt idx="1367">
                  <c:v>1368</c:v>
                </c:pt>
                <c:pt idx="1368">
                  <c:v>1369</c:v>
                </c:pt>
                <c:pt idx="1369">
                  <c:v>1370</c:v>
                </c:pt>
                <c:pt idx="1370">
                  <c:v>1371</c:v>
                </c:pt>
                <c:pt idx="1371">
                  <c:v>1372</c:v>
                </c:pt>
                <c:pt idx="1372">
                  <c:v>1373</c:v>
                </c:pt>
                <c:pt idx="1373">
                  <c:v>1374</c:v>
                </c:pt>
                <c:pt idx="1374">
                  <c:v>1375</c:v>
                </c:pt>
                <c:pt idx="1375">
                  <c:v>1376</c:v>
                </c:pt>
                <c:pt idx="1376">
                  <c:v>1377</c:v>
                </c:pt>
                <c:pt idx="1377">
                  <c:v>1378</c:v>
                </c:pt>
                <c:pt idx="1378">
                  <c:v>1379</c:v>
                </c:pt>
                <c:pt idx="1379">
                  <c:v>1380</c:v>
                </c:pt>
                <c:pt idx="1380">
                  <c:v>1381</c:v>
                </c:pt>
                <c:pt idx="1381">
                  <c:v>1382</c:v>
                </c:pt>
                <c:pt idx="1382">
                  <c:v>1383</c:v>
                </c:pt>
                <c:pt idx="1383">
                  <c:v>1384</c:v>
                </c:pt>
                <c:pt idx="1384">
                  <c:v>1385</c:v>
                </c:pt>
                <c:pt idx="1385">
                  <c:v>1386</c:v>
                </c:pt>
                <c:pt idx="1386">
                  <c:v>1387</c:v>
                </c:pt>
                <c:pt idx="1387">
                  <c:v>1388</c:v>
                </c:pt>
                <c:pt idx="1388">
                  <c:v>1389</c:v>
                </c:pt>
                <c:pt idx="1389">
                  <c:v>1390</c:v>
                </c:pt>
                <c:pt idx="1390">
                  <c:v>1391</c:v>
                </c:pt>
                <c:pt idx="1391">
                  <c:v>1392</c:v>
                </c:pt>
                <c:pt idx="1392">
                  <c:v>1393</c:v>
                </c:pt>
                <c:pt idx="1393">
                  <c:v>1394</c:v>
                </c:pt>
                <c:pt idx="1394">
                  <c:v>1395</c:v>
                </c:pt>
                <c:pt idx="1395">
                  <c:v>1396</c:v>
                </c:pt>
                <c:pt idx="1396">
                  <c:v>1397</c:v>
                </c:pt>
                <c:pt idx="1397">
                  <c:v>1398</c:v>
                </c:pt>
                <c:pt idx="1398">
                  <c:v>1399</c:v>
                </c:pt>
                <c:pt idx="1399">
                  <c:v>1400</c:v>
                </c:pt>
                <c:pt idx="1400">
                  <c:v>1401</c:v>
                </c:pt>
                <c:pt idx="1401">
                  <c:v>1402</c:v>
                </c:pt>
                <c:pt idx="1402">
                  <c:v>1403</c:v>
                </c:pt>
                <c:pt idx="1403">
                  <c:v>1404</c:v>
                </c:pt>
                <c:pt idx="1404">
                  <c:v>1405</c:v>
                </c:pt>
                <c:pt idx="1405">
                  <c:v>1406</c:v>
                </c:pt>
                <c:pt idx="1406">
                  <c:v>1407</c:v>
                </c:pt>
                <c:pt idx="1407">
                  <c:v>1408</c:v>
                </c:pt>
                <c:pt idx="1408">
                  <c:v>1409</c:v>
                </c:pt>
                <c:pt idx="1409">
                  <c:v>1410</c:v>
                </c:pt>
                <c:pt idx="1410">
                  <c:v>1411</c:v>
                </c:pt>
                <c:pt idx="1411">
                  <c:v>1412</c:v>
                </c:pt>
                <c:pt idx="1412">
                  <c:v>1413</c:v>
                </c:pt>
                <c:pt idx="1413">
                  <c:v>1414</c:v>
                </c:pt>
                <c:pt idx="1414">
                  <c:v>1415</c:v>
                </c:pt>
                <c:pt idx="1415">
                  <c:v>1416</c:v>
                </c:pt>
                <c:pt idx="1416">
                  <c:v>1417</c:v>
                </c:pt>
                <c:pt idx="1417">
                  <c:v>1418</c:v>
                </c:pt>
                <c:pt idx="1418">
                  <c:v>1419</c:v>
                </c:pt>
                <c:pt idx="1419">
                  <c:v>1420</c:v>
                </c:pt>
                <c:pt idx="1420">
                  <c:v>1421</c:v>
                </c:pt>
                <c:pt idx="1421">
                  <c:v>1422</c:v>
                </c:pt>
                <c:pt idx="1422">
                  <c:v>1423</c:v>
                </c:pt>
                <c:pt idx="1423">
                  <c:v>1424</c:v>
                </c:pt>
                <c:pt idx="1424">
                  <c:v>1425</c:v>
                </c:pt>
                <c:pt idx="1425">
                  <c:v>1426</c:v>
                </c:pt>
                <c:pt idx="1426">
                  <c:v>1427</c:v>
                </c:pt>
                <c:pt idx="1427">
                  <c:v>1428</c:v>
                </c:pt>
                <c:pt idx="1428">
                  <c:v>1429</c:v>
                </c:pt>
                <c:pt idx="1429">
                  <c:v>1430</c:v>
                </c:pt>
                <c:pt idx="1430">
                  <c:v>1431</c:v>
                </c:pt>
                <c:pt idx="1431">
                  <c:v>1432</c:v>
                </c:pt>
                <c:pt idx="1432">
                  <c:v>1433</c:v>
                </c:pt>
                <c:pt idx="1433">
                  <c:v>1434</c:v>
                </c:pt>
                <c:pt idx="1434">
                  <c:v>1435</c:v>
                </c:pt>
                <c:pt idx="1435">
                  <c:v>1436</c:v>
                </c:pt>
                <c:pt idx="1436">
                  <c:v>1437</c:v>
                </c:pt>
                <c:pt idx="1437">
                  <c:v>1438</c:v>
                </c:pt>
                <c:pt idx="1438">
                  <c:v>1439</c:v>
                </c:pt>
                <c:pt idx="1439">
                  <c:v>1440</c:v>
                </c:pt>
                <c:pt idx="1440">
                  <c:v>1441</c:v>
                </c:pt>
                <c:pt idx="1441">
                  <c:v>1442</c:v>
                </c:pt>
                <c:pt idx="1442">
                  <c:v>1443</c:v>
                </c:pt>
                <c:pt idx="1443">
                  <c:v>1444</c:v>
                </c:pt>
                <c:pt idx="1444">
                  <c:v>1445</c:v>
                </c:pt>
                <c:pt idx="1445">
                  <c:v>1446</c:v>
                </c:pt>
                <c:pt idx="1446">
                  <c:v>1447</c:v>
                </c:pt>
                <c:pt idx="1447">
                  <c:v>1448</c:v>
                </c:pt>
                <c:pt idx="1448">
                  <c:v>1449</c:v>
                </c:pt>
                <c:pt idx="1449">
                  <c:v>1450</c:v>
                </c:pt>
                <c:pt idx="1450">
                  <c:v>1451</c:v>
                </c:pt>
                <c:pt idx="1451">
                  <c:v>1452</c:v>
                </c:pt>
                <c:pt idx="1452">
                  <c:v>1453</c:v>
                </c:pt>
                <c:pt idx="1453">
                  <c:v>1454</c:v>
                </c:pt>
                <c:pt idx="1454">
                  <c:v>1455</c:v>
                </c:pt>
                <c:pt idx="1455">
                  <c:v>1456</c:v>
                </c:pt>
                <c:pt idx="1456">
                  <c:v>1457</c:v>
                </c:pt>
                <c:pt idx="1457">
                  <c:v>1458</c:v>
                </c:pt>
                <c:pt idx="1458">
                  <c:v>1459</c:v>
                </c:pt>
                <c:pt idx="1459">
                  <c:v>1460</c:v>
                </c:pt>
                <c:pt idx="1460">
                  <c:v>1461</c:v>
                </c:pt>
                <c:pt idx="1461">
                  <c:v>1462</c:v>
                </c:pt>
                <c:pt idx="1462">
                  <c:v>1463</c:v>
                </c:pt>
                <c:pt idx="1463">
                  <c:v>1464</c:v>
                </c:pt>
                <c:pt idx="1464">
                  <c:v>1465</c:v>
                </c:pt>
                <c:pt idx="1465">
                  <c:v>1466</c:v>
                </c:pt>
                <c:pt idx="1466">
                  <c:v>1467</c:v>
                </c:pt>
                <c:pt idx="1467">
                  <c:v>1468</c:v>
                </c:pt>
                <c:pt idx="1468">
                  <c:v>1469</c:v>
                </c:pt>
                <c:pt idx="1469">
                  <c:v>1470</c:v>
                </c:pt>
                <c:pt idx="1470">
                  <c:v>1471</c:v>
                </c:pt>
                <c:pt idx="1471">
                  <c:v>1472</c:v>
                </c:pt>
                <c:pt idx="1472">
                  <c:v>1473</c:v>
                </c:pt>
                <c:pt idx="1473">
                  <c:v>1474</c:v>
                </c:pt>
                <c:pt idx="1474">
                  <c:v>1475</c:v>
                </c:pt>
                <c:pt idx="1475">
                  <c:v>1476</c:v>
                </c:pt>
                <c:pt idx="1476">
                  <c:v>1477</c:v>
                </c:pt>
                <c:pt idx="1477">
                  <c:v>1478</c:v>
                </c:pt>
                <c:pt idx="1478">
                  <c:v>1479</c:v>
                </c:pt>
                <c:pt idx="1479">
                  <c:v>1480</c:v>
                </c:pt>
                <c:pt idx="1480">
                  <c:v>1481</c:v>
                </c:pt>
                <c:pt idx="1481">
                  <c:v>1482</c:v>
                </c:pt>
                <c:pt idx="1482">
                  <c:v>1483</c:v>
                </c:pt>
                <c:pt idx="1483">
                  <c:v>1484</c:v>
                </c:pt>
                <c:pt idx="1484">
                  <c:v>1485</c:v>
                </c:pt>
                <c:pt idx="1485">
                  <c:v>1486</c:v>
                </c:pt>
                <c:pt idx="1486">
                  <c:v>1487</c:v>
                </c:pt>
                <c:pt idx="1487">
                  <c:v>1488</c:v>
                </c:pt>
                <c:pt idx="1488">
                  <c:v>1489</c:v>
                </c:pt>
                <c:pt idx="1489">
                  <c:v>1490</c:v>
                </c:pt>
                <c:pt idx="1490">
                  <c:v>1491</c:v>
                </c:pt>
                <c:pt idx="1491">
                  <c:v>1492</c:v>
                </c:pt>
                <c:pt idx="1492">
                  <c:v>1493</c:v>
                </c:pt>
                <c:pt idx="1493">
                  <c:v>1494</c:v>
                </c:pt>
                <c:pt idx="1494">
                  <c:v>1495</c:v>
                </c:pt>
                <c:pt idx="1495">
                  <c:v>1496</c:v>
                </c:pt>
                <c:pt idx="1496">
                  <c:v>1497</c:v>
                </c:pt>
                <c:pt idx="1497">
                  <c:v>1498</c:v>
                </c:pt>
                <c:pt idx="1498">
                  <c:v>1499</c:v>
                </c:pt>
                <c:pt idx="1499">
                  <c:v>1500</c:v>
                </c:pt>
                <c:pt idx="1500">
                  <c:v>1501</c:v>
                </c:pt>
                <c:pt idx="1501">
                  <c:v>1502</c:v>
                </c:pt>
                <c:pt idx="1502">
                  <c:v>1503</c:v>
                </c:pt>
                <c:pt idx="1503">
                  <c:v>1504</c:v>
                </c:pt>
                <c:pt idx="1504">
                  <c:v>1505</c:v>
                </c:pt>
                <c:pt idx="1505">
                  <c:v>1506</c:v>
                </c:pt>
                <c:pt idx="1506">
                  <c:v>1507</c:v>
                </c:pt>
                <c:pt idx="1507">
                  <c:v>1508</c:v>
                </c:pt>
                <c:pt idx="1508">
                  <c:v>1509</c:v>
                </c:pt>
                <c:pt idx="1509">
                  <c:v>1510</c:v>
                </c:pt>
                <c:pt idx="1510">
                  <c:v>1511</c:v>
                </c:pt>
                <c:pt idx="1511">
                  <c:v>1512</c:v>
                </c:pt>
                <c:pt idx="1512">
                  <c:v>1513</c:v>
                </c:pt>
                <c:pt idx="1513">
                  <c:v>1514</c:v>
                </c:pt>
                <c:pt idx="1514">
                  <c:v>1515</c:v>
                </c:pt>
                <c:pt idx="1515">
                  <c:v>1516</c:v>
                </c:pt>
                <c:pt idx="1516">
                  <c:v>1517</c:v>
                </c:pt>
                <c:pt idx="1517">
                  <c:v>1518</c:v>
                </c:pt>
                <c:pt idx="1518">
                  <c:v>1519</c:v>
                </c:pt>
                <c:pt idx="1519">
                  <c:v>1520</c:v>
                </c:pt>
                <c:pt idx="1520">
                  <c:v>1521</c:v>
                </c:pt>
                <c:pt idx="1521">
                  <c:v>1522</c:v>
                </c:pt>
                <c:pt idx="1522">
                  <c:v>1523</c:v>
                </c:pt>
                <c:pt idx="1523">
                  <c:v>1524</c:v>
                </c:pt>
                <c:pt idx="1524">
                  <c:v>1525</c:v>
                </c:pt>
                <c:pt idx="1525">
                  <c:v>1526</c:v>
                </c:pt>
                <c:pt idx="1526">
                  <c:v>1527</c:v>
                </c:pt>
                <c:pt idx="1527">
                  <c:v>1528</c:v>
                </c:pt>
                <c:pt idx="1528">
                  <c:v>1529</c:v>
                </c:pt>
                <c:pt idx="1529">
                  <c:v>1530</c:v>
                </c:pt>
                <c:pt idx="1530">
                  <c:v>1531</c:v>
                </c:pt>
                <c:pt idx="1531">
                  <c:v>1532</c:v>
                </c:pt>
                <c:pt idx="1532">
                  <c:v>1533</c:v>
                </c:pt>
                <c:pt idx="1533">
                  <c:v>1534</c:v>
                </c:pt>
                <c:pt idx="1534">
                  <c:v>1535</c:v>
                </c:pt>
                <c:pt idx="1535">
                  <c:v>1536</c:v>
                </c:pt>
                <c:pt idx="1536">
                  <c:v>1537</c:v>
                </c:pt>
                <c:pt idx="1537">
                  <c:v>1538</c:v>
                </c:pt>
                <c:pt idx="1538">
                  <c:v>1539</c:v>
                </c:pt>
                <c:pt idx="1539">
                  <c:v>1540</c:v>
                </c:pt>
                <c:pt idx="1540">
                  <c:v>1541</c:v>
                </c:pt>
                <c:pt idx="1541">
                  <c:v>1542</c:v>
                </c:pt>
                <c:pt idx="1542">
                  <c:v>1543</c:v>
                </c:pt>
                <c:pt idx="1543">
                  <c:v>1544</c:v>
                </c:pt>
                <c:pt idx="1544">
                  <c:v>1545</c:v>
                </c:pt>
                <c:pt idx="1545">
                  <c:v>1546</c:v>
                </c:pt>
                <c:pt idx="1546">
                  <c:v>1547</c:v>
                </c:pt>
                <c:pt idx="1547">
                  <c:v>1548</c:v>
                </c:pt>
                <c:pt idx="1548">
                  <c:v>1549</c:v>
                </c:pt>
                <c:pt idx="1549">
                  <c:v>1550</c:v>
                </c:pt>
                <c:pt idx="1550">
                  <c:v>1551</c:v>
                </c:pt>
                <c:pt idx="1551">
                  <c:v>1552</c:v>
                </c:pt>
                <c:pt idx="1552">
                  <c:v>1553</c:v>
                </c:pt>
                <c:pt idx="1553">
                  <c:v>1554</c:v>
                </c:pt>
                <c:pt idx="1554">
                  <c:v>1555</c:v>
                </c:pt>
                <c:pt idx="1555">
                  <c:v>1556</c:v>
                </c:pt>
                <c:pt idx="1556">
                  <c:v>1557</c:v>
                </c:pt>
                <c:pt idx="1557">
                  <c:v>1558</c:v>
                </c:pt>
                <c:pt idx="1558">
                  <c:v>1559</c:v>
                </c:pt>
                <c:pt idx="1559">
                  <c:v>1560</c:v>
                </c:pt>
                <c:pt idx="1560">
                  <c:v>1561</c:v>
                </c:pt>
                <c:pt idx="1561">
                  <c:v>1562</c:v>
                </c:pt>
                <c:pt idx="1562">
                  <c:v>1563</c:v>
                </c:pt>
                <c:pt idx="1563">
                  <c:v>1564</c:v>
                </c:pt>
                <c:pt idx="1564">
                  <c:v>1565</c:v>
                </c:pt>
                <c:pt idx="1565">
                  <c:v>1566</c:v>
                </c:pt>
                <c:pt idx="1566">
                  <c:v>1567</c:v>
                </c:pt>
                <c:pt idx="1567">
                  <c:v>1568</c:v>
                </c:pt>
                <c:pt idx="1568">
                  <c:v>1569</c:v>
                </c:pt>
                <c:pt idx="1569">
                  <c:v>1570</c:v>
                </c:pt>
                <c:pt idx="1570">
                  <c:v>1571</c:v>
                </c:pt>
                <c:pt idx="1571">
                  <c:v>1572</c:v>
                </c:pt>
                <c:pt idx="1572">
                  <c:v>1573</c:v>
                </c:pt>
                <c:pt idx="1573">
                  <c:v>1574</c:v>
                </c:pt>
                <c:pt idx="1574">
                  <c:v>1575</c:v>
                </c:pt>
                <c:pt idx="1575">
                  <c:v>1576</c:v>
                </c:pt>
                <c:pt idx="1576">
                  <c:v>1577</c:v>
                </c:pt>
                <c:pt idx="1577">
                  <c:v>1578</c:v>
                </c:pt>
                <c:pt idx="1578">
                  <c:v>1579</c:v>
                </c:pt>
                <c:pt idx="1579">
                  <c:v>1580</c:v>
                </c:pt>
                <c:pt idx="1580">
                  <c:v>1581</c:v>
                </c:pt>
                <c:pt idx="1581">
                  <c:v>1582</c:v>
                </c:pt>
                <c:pt idx="1582">
                  <c:v>1583</c:v>
                </c:pt>
                <c:pt idx="1583">
                  <c:v>1584</c:v>
                </c:pt>
                <c:pt idx="1584">
                  <c:v>1585</c:v>
                </c:pt>
                <c:pt idx="1585">
                  <c:v>1586</c:v>
                </c:pt>
                <c:pt idx="1586">
                  <c:v>1587</c:v>
                </c:pt>
                <c:pt idx="1587">
                  <c:v>1588</c:v>
                </c:pt>
                <c:pt idx="1588">
                  <c:v>1589</c:v>
                </c:pt>
                <c:pt idx="1589">
                  <c:v>1590</c:v>
                </c:pt>
                <c:pt idx="1590">
                  <c:v>1591</c:v>
                </c:pt>
                <c:pt idx="1591">
                  <c:v>1592</c:v>
                </c:pt>
                <c:pt idx="1592">
                  <c:v>1593</c:v>
                </c:pt>
                <c:pt idx="1593">
                  <c:v>1594</c:v>
                </c:pt>
                <c:pt idx="1594">
                  <c:v>1595</c:v>
                </c:pt>
                <c:pt idx="1595">
                  <c:v>1596</c:v>
                </c:pt>
                <c:pt idx="1596">
                  <c:v>1597</c:v>
                </c:pt>
                <c:pt idx="1597">
                  <c:v>1598</c:v>
                </c:pt>
                <c:pt idx="1598">
                  <c:v>1599</c:v>
                </c:pt>
                <c:pt idx="1599">
                  <c:v>1600</c:v>
                </c:pt>
                <c:pt idx="1600">
                  <c:v>1601</c:v>
                </c:pt>
                <c:pt idx="1601">
                  <c:v>1602</c:v>
                </c:pt>
                <c:pt idx="1602">
                  <c:v>1603</c:v>
                </c:pt>
                <c:pt idx="1603">
                  <c:v>1604</c:v>
                </c:pt>
                <c:pt idx="1604">
                  <c:v>1605</c:v>
                </c:pt>
                <c:pt idx="1605">
                  <c:v>1606</c:v>
                </c:pt>
                <c:pt idx="1606">
                  <c:v>1607</c:v>
                </c:pt>
                <c:pt idx="1607">
                  <c:v>1608</c:v>
                </c:pt>
                <c:pt idx="1608">
                  <c:v>1609</c:v>
                </c:pt>
                <c:pt idx="1609">
                  <c:v>1610</c:v>
                </c:pt>
                <c:pt idx="1610">
                  <c:v>1611</c:v>
                </c:pt>
                <c:pt idx="1611">
                  <c:v>1612</c:v>
                </c:pt>
                <c:pt idx="1612">
                  <c:v>1613</c:v>
                </c:pt>
                <c:pt idx="1613">
                  <c:v>1614</c:v>
                </c:pt>
                <c:pt idx="1614">
                  <c:v>1615</c:v>
                </c:pt>
                <c:pt idx="1615">
                  <c:v>1616</c:v>
                </c:pt>
                <c:pt idx="1616">
                  <c:v>1617</c:v>
                </c:pt>
                <c:pt idx="1617">
                  <c:v>1618</c:v>
                </c:pt>
                <c:pt idx="1618">
                  <c:v>1619</c:v>
                </c:pt>
                <c:pt idx="1619">
                  <c:v>1620</c:v>
                </c:pt>
                <c:pt idx="1620">
                  <c:v>1621</c:v>
                </c:pt>
                <c:pt idx="1621">
                  <c:v>1622</c:v>
                </c:pt>
                <c:pt idx="1622">
                  <c:v>1623</c:v>
                </c:pt>
                <c:pt idx="1623">
                  <c:v>1624</c:v>
                </c:pt>
                <c:pt idx="1624">
                  <c:v>1625</c:v>
                </c:pt>
                <c:pt idx="1625">
                  <c:v>1626</c:v>
                </c:pt>
                <c:pt idx="1626">
                  <c:v>1627</c:v>
                </c:pt>
                <c:pt idx="1627">
                  <c:v>1628</c:v>
                </c:pt>
                <c:pt idx="1628">
                  <c:v>1629</c:v>
                </c:pt>
                <c:pt idx="1629">
                  <c:v>1630</c:v>
                </c:pt>
                <c:pt idx="1630">
                  <c:v>1631</c:v>
                </c:pt>
                <c:pt idx="1631">
                  <c:v>1632</c:v>
                </c:pt>
                <c:pt idx="1632">
                  <c:v>1633</c:v>
                </c:pt>
                <c:pt idx="1633">
                  <c:v>1634</c:v>
                </c:pt>
                <c:pt idx="1634">
                  <c:v>1635</c:v>
                </c:pt>
                <c:pt idx="1635">
                  <c:v>1636</c:v>
                </c:pt>
                <c:pt idx="1636">
                  <c:v>1637</c:v>
                </c:pt>
                <c:pt idx="1637">
                  <c:v>1638</c:v>
                </c:pt>
                <c:pt idx="1638">
                  <c:v>1639</c:v>
                </c:pt>
                <c:pt idx="1639">
                  <c:v>1640</c:v>
                </c:pt>
                <c:pt idx="1640">
                  <c:v>1641</c:v>
                </c:pt>
                <c:pt idx="1641">
                  <c:v>1642</c:v>
                </c:pt>
                <c:pt idx="1642">
                  <c:v>1643</c:v>
                </c:pt>
                <c:pt idx="1643">
                  <c:v>1644</c:v>
                </c:pt>
                <c:pt idx="1644">
                  <c:v>1645</c:v>
                </c:pt>
                <c:pt idx="1645">
                  <c:v>1646</c:v>
                </c:pt>
                <c:pt idx="1646">
                  <c:v>1647</c:v>
                </c:pt>
                <c:pt idx="1647">
                  <c:v>1648</c:v>
                </c:pt>
                <c:pt idx="1648">
                  <c:v>1649</c:v>
                </c:pt>
                <c:pt idx="1649">
                  <c:v>1650</c:v>
                </c:pt>
                <c:pt idx="1650">
                  <c:v>1651</c:v>
                </c:pt>
                <c:pt idx="1651">
                  <c:v>1652</c:v>
                </c:pt>
                <c:pt idx="1652">
                  <c:v>1653</c:v>
                </c:pt>
                <c:pt idx="1653">
                  <c:v>1654</c:v>
                </c:pt>
                <c:pt idx="1654">
                  <c:v>1655</c:v>
                </c:pt>
                <c:pt idx="1655">
                  <c:v>1656</c:v>
                </c:pt>
                <c:pt idx="1656">
                  <c:v>1657</c:v>
                </c:pt>
                <c:pt idx="1657">
                  <c:v>1658</c:v>
                </c:pt>
                <c:pt idx="1658">
                  <c:v>1659</c:v>
                </c:pt>
                <c:pt idx="1659">
                  <c:v>1660</c:v>
                </c:pt>
                <c:pt idx="1660">
                  <c:v>1661</c:v>
                </c:pt>
                <c:pt idx="1661">
                  <c:v>1662</c:v>
                </c:pt>
                <c:pt idx="1662">
                  <c:v>1663</c:v>
                </c:pt>
                <c:pt idx="1663">
                  <c:v>1664</c:v>
                </c:pt>
                <c:pt idx="1664">
                  <c:v>1665</c:v>
                </c:pt>
                <c:pt idx="1665">
                  <c:v>1666</c:v>
                </c:pt>
                <c:pt idx="1666">
                  <c:v>1667</c:v>
                </c:pt>
                <c:pt idx="1667">
                  <c:v>1668</c:v>
                </c:pt>
                <c:pt idx="1668">
                  <c:v>1669</c:v>
                </c:pt>
                <c:pt idx="1669">
                  <c:v>1670</c:v>
                </c:pt>
                <c:pt idx="1670">
                  <c:v>1671</c:v>
                </c:pt>
                <c:pt idx="1671">
                  <c:v>1672</c:v>
                </c:pt>
                <c:pt idx="1672">
                  <c:v>1673</c:v>
                </c:pt>
                <c:pt idx="1673">
                  <c:v>1674</c:v>
                </c:pt>
                <c:pt idx="1674">
                  <c:v>1675</c:v>
                </c:pt>
                <c:pt idx="1675">
                  <c:v>1676</c:v>
                </c:pt>
                <c:pt idx="1676">
                  <c:v>1677</c:v>
                </c:pt>
                <c:pt idx="1677">
                  <c:v>1678</c:v>
                </c:pt>
                <c:pt idx="1678">
                  <c:v>1679</c:v>
                </c:pt>
                <c:pt idx="1679">
                  <c:v>1680</c:v>
                </c:pt>
                <c:pt idx="1680">
                  <c:v>1681</c:v>
                </c:pt>
                <c:pt idx="1681">
                  <c:v>1682</c:v>
                </c:pt>
                <c:pt idx="1682">
                  <c:v>1683</c:v>
                </c:pt>
                <c:pt idx="1683">
                  <c:v>1684</c:v>
                </c:pt>
                <c:pt idx="1684">
                  <c:v>1685</c:v>
                </c:pt>
                <c:pt idx="1685">
                  <c:v>1686</c:v>
                </c:pt>
                <c:pt idx="1686">
                  <c:v>1687</c:v>
                </c:pt>
                <c:pt idx="1687">
                  <c:v>1688</c:v>
                </c:pt>
                <c:pt idx="1688">
                  <c:v>1689</c:v>
                </c:pt>
                <c:pt idx="1689">
                  <c:v>1690</c:v>
                </c:pt>
                <c:pt idx="1690">
                  <c:v>1691</c:v>
                </c:pt>
                <c:pt idx="1691">
                  <c:v>1692</c:v>
                </c:pt>
                <c:pt idx="1692">
                  <c:v>1693</c:v>
                </c:pt>
                <c:pt idx="1693">
                  <c:v>1694</c:v>
                </c:pt>
                <c:pt idx="1694">
                  <c:v>1695</c:v>
                </c:pt>
                <c:pt idx="1695">
                  <c:v>1696</c:v>
                </c:pt>
                <c:pt idx="1696">
                  <c:v>1697</c:v>
                </c:pt>
                <c:pt idx="1697">
                  <c:v>1698</c:v>
                </c:pt>
                <c:pt idx="1698">
                  <c:v>1699</c:v>
                </c:pt>
                <c:pt idx="1699">
                  <c:v>1700</c:v>
                </c:pt>
                <c:pt idx="1700">
                  <c:v>1701</c:v>
                </c:pt>
                <c:pt idx="1701">
                  <c:v>1702</c:v>
                </c:pt>
                <c:pt idx="1702">
                  <c:v>1703</c:v>
                </c:pt>
                <c:pt idx="1703">
                  <c:v>1704</c:v>
                </c:pt>
                <c:pt idx="1704">
                  <c:v>1705</c:v>
                </c:pt>
                <c:pt idx="1705">
                  <c:v>1706</c:v>
                </c:pt>
                <c:pt idx="1706">
                  <c:v>1707</c:v>
                </c:pt>
                <c:pt idx="1707">
                  <c:v>1708</c:v>
                </c:pt>
                <c:pt idx="1708">
                  <c:v>1709</c:v>
                </c:pt>
                <c:pt idx="1709">
                  <c:v>1710</c:v>
                </c:pt>
                <c:pt idx="1710">
                  <c:v>1711</c:v>
                </c:pt>
                <c:pt idx="1711">
                  <c:v>1712</c:v>
                </c:pt>
                <c:pt idx="1712">
                  <c:v>1713</c:v>
                </c:pt>
                <c:pt idx="1713">
                  <c:v>1714</c:v>
                </c:pt>
                <c:pt idx="1714">
                  <c:v>1715</c:v>
                </c:pt>
                <c:pt idx="1715">
                  <c:v>1716</c:v>
                </c:pt>
                <c:pt idx="1716">
                  <c:v>1717</c:v>
                </c:pt>
                <c:pt idx="1717">
                  <c:v>1718</c:v>
                </c:pt>
                <c:pt idx="1718">
                  <c:v>1719</c:v>
                </c:pt>
                <c:pt idx="1719">
                  <c:v>1720</c:v>
                </c:pt>
                <c:pt idx="1720">
                  <c:v>1721</c:v>
                </c:pt>
                <c:pt idx="1721">
                  <c:v>1722</c:v>
                </c:pt>
                <c:pt idx="1722">
                  <c:v>1723</c:v>
                </c:pt>
                <c:pt idx="1723">
                  <c:v>1724</c:v>
                </c:pt>
                <c:pt idx="1724">
                  <c:v>1725</c:v>
                </c:pt>
                <c:pt idx="1725">
                  <c:v>1726</c:v>
                </c:pt>
                <c:pt idx="1726">
                  <c:v>1727</c:v>
                </c:pt>
                <c:pt idx="1727">
                  <c:v>1728</c:v>
                </c:pt>
                <c:pt idx="1728">
                  <c:v>1729</c:v>
                </c:pt>
                <c:pt idx="1729">
                  <c:v>1730</c:v>
                </c:pt>
                <c:pt idx="1730">
                  <c:v>1731</c:v>
                </c:pt>
                <c:pt idx="1731">
                  <c:v>1732</c:v>
                </c:pt>
                <c:pt idx="1732">
                  <c:v>1733</c:v>
                </c:pt>
                <c:pt idx="1733">
                  <c:v>1734</c:v>
                </c:pt>
                <c:pt idx="1734">
                  <c:v>1735</c:v>
                </c:pt>
                <c:pt idx="1735">
                  <c:v>1736</c:v>
                </c:pt>
                <c:pt idx="1736">
                  <c:v>1737</c:v>
                </c:pt>
                <c:pt idx="1737">
                  <c:v>1738</c:v>
                </c:pt>
                <c:pt idx="1738">
                  <c:v>1739</c:v>
                </c:pt>
                <c:pt idx="1739">
                  <c:v>1740</c:v>
                </c:pt>
                <c:pt idx="1740">
                  <c:v>1741</c:v>
                </c:pt>
                <c:pt idx="1741">
                  <c:v>1742</c:v>
                </c:pt>
                <c:pt idx="1742">
                  <c:v>1743</c:v>
                </c:pt>
                <c:pt idx="1743">
                  <c:v>1744</c:v>
                </c:pt>
                <c:pt idx="1744">
                  <c:v>1745</c:v>
                </c:pt>
                <c:pt idx="1745">
                  <c:v>1746</c:v>
                </c:pt>
                <c:pt idx="1746">
                  <c:v>1747</c:v>
                </c:pt>
                <c:pt idx="1747">
                  <c:v>1748</c:v>
                </c:pt>
                <c:pt idx="1748">
                  <c:v>1749</c:v>
                </c:pt>
                <c:pt idx="1749">
                  <c:v>1750</c:v>
                </c:pt>
                <c:pt idx="1750">
                  <c:v>1751</c:v>
                </c:pt>
                <c:pt idx="1751">
                  <c:v>1752</c:v>
                </c:pt>
                <c:pt idx="1752">
                  <c:v>1753</c:v>
                </c:pt>
                <c:pt idx="1753">
                  <c:v>1754</c:v>
                </c:pt>
                <c:pt idx="1754">
                  <c:v>1755</c:v>
                </c:pt>
                <c:pt idx="1755">
                  <c:v>1756</c:v>
                </c:pt>
                <c:pt idx="1756">
                  <c:v>1757</c:v>
                </c:pt>
                <c:pt idx="1757">
                  <c:v>1758</c:v>
                </c:pt>
                <c:pt idx="1758">
                  <c:v>1759</c:v>
                </c:pt>
                <c:pt idx="1759">
                  <c:v>1760</c:v>
                </c:pt>
                <c:pt idx="1760">
                  <c:v>1761</c:v>
                </c:pt>
                <c:pt idx="1761">
                  <c:v>1762</c:v>
                </c:pt>
                <c:pt idx="1762">
                  <c:v>1763</c:v>
                </c:pt>
                <c:pt idx="1763">
                  <c:v>1764</c:v>
                </c:pt>
                <c:pt idx="1764">
                  <c:v>1765</c:v>
                </c:pt>
                <c:pt idx="1765">
                  <c:v>1766</c:v>
                </c:pt>
                <c:pt idx="1766">
                  <c:v>1767</c:v>
                </c:pt>
                <c:pt idx="1767">
                  <c:v>1768</c:v>
                </c:pt>
                <c:pt idx="1768">
                  <c:v>1769</c:v>
                </c:pt>
                <c:pt idx="1769">
                  <c:v>1770</c:v>
                </c:pt>
                <c:pt idx="1770">
                  <c:v>1771</c:v>
                </c:pt>
                <c:pt idx="1771">
                  <c:v>1772</c:v>
                </c:pt>
                <c:pt idx="1772">
                  <c:v>1773</c:v>
                </c:pt>
                <c:pt idx="1773">
                  <c:v>1774</c:v>
                </c:pt>
                <c:pt idx="1774">
                  <c:v>1775</c:v>
                </c:pt>
                <c:pt idx="1775">
                  <c:v>1776</c:v>
                </c:pt>
                <c:pt idx="1776">
                  <c:v>1777</c:v>
                </c:pt>
                <c:pt idx="1777">
                  <c:v>1778</c:v>
                </c:pt>
                <c:pt idx="1778">
                  <c:v>1779</c:v>
                </c:pt>
                <c:pt idx="1779">
                  <c:v>1780</c:v>
                </c:pt>
                <c:pt idx="1780">
                  <c:v>1781</c:v>
                </c:pt>
                <c:pt idx="1781">
                  <c:v>1782</c:v>
                </c:pt>
                <c:pt idx="1782">
                  <c:v>1783</c:v>
                </c:pt>
                <c:pt idx="1783">
                  <c:v>1784</c:v>
                </c:pt>
                <c:pt idx="1784">
                  <c:v>1785</c:v>
                </c:pt>
                <c:pt idx="1785">
                  <c:v>1786</c:v>
                </c:pt>
                <c:pt idx="1786">
                  <c:v>1787</c:v>
                </c:pt>
                <c:pt idx="1787">
                  <c:v>1788</c:v>
                </c:pt>
                <c:pt idx="1788">
                  <c:v>1789</c:v>
                </c:pt>
                <c:pt idx="1789">
                  <c:v>1790</c:v>
                </c:pt>
                <c:pt idx="1790">
                  <c:v>1791</c:v>
                </c:pt>
                <c:pt idx="1791">
                  <c:v>1792</c:v>
                </c:pt>
                <c:pt idx="1792">
                  <c:v>1793</c:v>
                </c:pt>
                <c:pt idx="1793">
                  <c:v>1794</c:v>
                </c:pt>
                <c:pt idx="1794">
                  <c:v>1795</c:v>
                </c:pt>
                <c:pt idx="1795">
                  <c:v>1796</c:v>
                </c:pt>
                <c:pt idx="1796">
                  <c:v>1797</c:v>
                </c:pt>
                <c:pt idx="1797">
                  <c:v>1798</c:v>
                </c:pt>
                <c:pt idx="1798">
                  <c:v>1799</c:v>
                </c:pt>
                <c:pt idx="1799">
                  <c:v>1800</c:v>
                </c:pt>
                <c:pt idx="1800">
                  <c:v>1801</c:v>
                </c:pt>
                <c:pt idx="1801">
                  <c:v>1802</c:v>
                </c:pt>
                <c:pt idx="1802">
                  <c:v>1803</c:v>
                </c:pt>
                <c:pt idx="1803">
                  <c:v>1804</c:v>
                </c:pt>
                <c:pt idx="1804">
                  <c:v>1805</c:v>
                </c:pt>
                <c:pt idx="1805">
                  <c:v>1806</c:v>
                </c:pt>
                <c:pt idx="1806">
                  <c:v>1807</c:v>
                </c:pt>
                <c:pt idx="1807">
                  <c:v>1808</c:v>
                </c:pt>
                <c:pt idx="1808">
                  <c:v>1809</c:v>
                </c:pt>
                <c:pt idx="1809">
                  <c:v>1810</c:v>
                </c:pt>
                <c:pt idx="1810">
                  <c:v>1811</c:v>
                </c:pt>
                <c:pt idx="1811">
                  <c:v>1812</c:v>
                </c:pt>
                <c:pt idx="1812">
                  <c:v>1813</c:v>
                </c:pt>
                <c:pt idx="1813">
                  <c:v>1814</c:v>
                </c:pt>
                <c:pt idx="1814">
                  <c:v>1815</c:v>
                </c:pt>
                <c:pt idx="1815">
                  <c:v>1816</c:v>
                </c:pt>
                <c:pt idx="1816">
                  <c:v>1817</c:v>
                </c:pt>
                <c:pt idx="1817">
                  <c:v>1818</c:v>
                </c:pt>
                <c:pt idx="1818">
                  <c:v>1819</c:v>
                </c:pt>
                <c:pt idx="1819">
                  <c:v>1820</c:v>
                </c:pt>
                <c:pt idx="1820">
                  <c:v>1821</c:v>
                </c:pt>
                <c:pt idx="1821">
                  <c:v>1822</c:v>
                </c:pt>
                <c:pt idx="1822">
                  <c:v>1823</c:v>
                </c:pt>
                <c:pt idx="1823">
                  <c:v>1824</c:v>
                </c:pt>
                <c:pt idx="1824">
                  <c:v>1825</c:v>
                </c:pt>
                <c:pt idx="1825">
                  <c:v>1826</c:v>
                </c:pt>
                <c:pt idx="1826">
                  <c:v>1827</c:v>
                </c:pt>
                <c:pt idx="1827">
                  <c:v>1828</c:v>
                </c:pt>
                <c:pt idx="1828">
                  <c:v>1829</c:v>
                </c:pt>
                <c:pt idx="1829">
                  <c:v>1830</c:v>
                </c:pt>
                <c:pt idx="1830">
                  <c:v>1831</c:v>
                </c:pt>
                <c:pt idx="1831">
                  <c:v>1832</c:v>
                </c:pt>
                <c:pt idx="1832">
                  <c:v>1833</c:v>
                </c:pt>
                <c:pt idx="1833">
                  <c:v>1834</c:v>
                </c:pt>
                <c:pt idx="1834">
                  <c:v>1835</c:v>
                </c:pt>
                <c:pt idx="1835">
                  <c:v>1836</c:v>
                </c:pt>
                <c:pt idx="1836">
                  <c:v>1837</c:v>
                </c:pt>
                <c:pt idx="1837">
                  <c:v>1838</c:v>
                </c:pt>
                <c:pt idx="1838">
                  <c:v>1839</c:v>
                </c:pt>
                <c:pt idx="1839">
                  <c:v>1840</c:v>
                </c:pt>
                <c:pt idx="1840">
                  <c:v>1841</c:v>
                </c:pt>
                <c:pt idx="1841">
                  <c:v>1842</c:v>
                </c:pt>
                <c:pt idx="1842">
                  <c:v>1843</c:v>
                </c:pt>
                <c:pt idx="1843">
                  <c:v>1844</c:v>
                </c:pt>
                <c:pt idx="1844">
                  <c:v>1845</c:v>
                </c:pt>
                <c:pt idx="1845">
                  <c:v>1846</c:v>
                </c:pt>
                <c:pt idx="1846">
                  <c:v>1847</c:v>
                </c:pt>
                <c:pt idx="1847">
                  <c:v>1848</c:v>
                </c:pt>
                <c:pt idx="1848">
                  <c:v>1849</c:v>
                </c:pt>
                <c:pt idx="1849">
                  <c:v>1850</c:v>
                </c:pt>
                <c:pt idx="1850">
                  <c:v>1851</c:v>
                </c:pt>
                <c:pt idx="1851">
                  <c:v>1852</c:v>
                </c:pt>
                <c:pt idx="1852">
                  <c:v>1853</c:v>
                </c:pt>
                <c:pt idx="1853">
                  <c:v>1854</c:v>
                </c:pt>
                <c:pt idx="1854">
                  <c:v>1855</c:v>
                </c:pt>
                <c:pt idx="1855">
                  <c:v>1856</c:v>
                </c:pt>
                <c:pt idx="1856">
                  <c:v>1857</c:v>
                </c:pt>
                <c:pt idx="1857">
                  <c:v>1858</c:v>
                </c:pt>
                <c:pt idx="1858">
                  <c:v>1859</c:v>
                </c:pt>
                <c:pt idx="1859">
                  <c:v>1860</c:v>
                </c:pt>
                <c:pt idx="1860">
                  <c:v>1861</c:v>
                </c:pt>
                <c:pt idx="1861">
                  <c:v>1862</c:v>
                </c:pt>
                <c:pt idx="1862">
                  <c:v>1863</c:v>
                </c:pt>
                <c:pt idx="1863">
                  <c:v>1864</c:v>
                </c:pt>
                <c:pt idx="1864">
                  <c:v>1865</c:v>
                </c:pt>
                <c:pt idx="1865">
                  <c:v>1866</c:v>
                </c:pt>
                <c:pt idx="1866">
                  <c:v>1867</c:v>
                </c:pt>
                <c:pt idx="1867">
                  <c:v>1868</c:v>
                </c:pt>
                <c:pt idx="1868">
                  <c:v>1869</c:v>
                </c:pt>
                <c:pt idx="1869">
                  <c:v>1870</c:v>
                </c:pt>
                <c:pt idx="1870">
                  <c:v>1871</c:v>
                </c:pt>
                <c:pt idx="1871">
                  <c:v>1872</c:v>
                </c:pt>
                <c:pt idx="1872">
                  <c:v>1873</c:v>
                </c:pt>
                <c:pt idx="1873">
                  <c:v>1874</c:v>
                </c:pt>
                <c:pt idx="1874">
                  <c:v>1875</c:v>
                </c:pt>
                <c:pt idx="1875">
                  <c:v>1876</c:v>
                </c:pt>
                <c:pt idx="1876">
                  <c:v>1877</c:v>
                </c:pt>
                <c:pt idx="1877">
                  <c:v>1878</c:v>
                </c:pt>
                <c:pt idx="1878">
                  <c:v>1879</c:v>
                </c:pt>
                <c:pt idx="1879">
                  <c:v>1880</c:v>
                </c:pt>
                <c:pt idx="1880">
                  <c:v>1881</c:v>
                </c:pt>
                <c:pt idx="1881">
                  <c:v>1882</c:v>
                </c:pt>
                <c:pt idx="1882">
                  <c:v>1883</c:v>
                </c:pt>
                <c:pt idx="1883">
                  <c:v>1884</c:v>
                </c:pt>
                <c:pt idx="1884">
                  <c:v>1885</c:v>
                </c:pt>
                <c:pt idx="1885">
                  <c:v>1886</c:v>
                </c:pt>
                <c:pt idx="1886">
                  <c:v>1887</c:v>
                </c:pt>
                <c:pt idx="1887">
                  <c:v>1888</c:v>
                </c:pt>
                <c:pt idx="1888">
                  <c:v>1889</c:v>
                </c:pt>
                <c:pt idx="1889">
                  <c:v>1890</c:v>
                </c:pt>
                <c:pt idx="1890">
                  <c:v>1891</c:v>
                </c:pt>
                <c:pt idx="1891">
                  <c:v>1892</c:v>
                </c:pt>
                <c:pt idx="1892">
                  <c:v>1893</c:v>
                </c:pt>
                <c:pt idx="1893">
                  <c:v>1894</c:v>
                </c:pt>
                <c:pt idx="1894">
                  <c:v>1895</c:v>
                </c:pt>
                <c:pt idx="1895">
                  <c:v>1896</c:v>
                </c:pt>
                <c:pt idx="1896">
                  <c:v>1897</c:v>
                </c:pt>
                <c:pt idx="1897">
                  <c:v>1898</c:v>
                </c:pt>
                <c:pt idx="1898">
                  <c:v>1899</c:v>
                </c:pt>
                <c:pt idx="1899">
                  <c:v>1900</c:v>
                </c:pt>
                <c:pt idx="1900">
                  <c:v>1901</c:v>
                </c:pt>
                <c:pt idx="1901">
                  <c:v>1902</c:v>
                </c:pt>
                <c:pt idx="1902">
                  <c:v>1903</c:v>
                </c:pt>
                <c:pt idx="1903">
                  <c:v>1904</c:v>
                </c:pt>
                <c:pt idx="1904">
                  <c:v>1905</c:v>
                </c:pt>
                <c:pt idx="1905">
                  <c:v>1906</c:v>
                </c:pt>
                <c:pt idx="1906">
                  <c:v>1907</c:v>
                </c:pt>
                <c:pt idx="1907">
                  <c:v>1908</c:v>
                </c:pt>
                <c:pt idx="1908">
                  <c:v>1909</c:v>
                </c:pt>
                <c:pt idx="1909">
                  <c:v>1910</c:v>
                </c:pt>
                <c:pt idx="1910">
                  <c:v>1911</c:v>
                </c:pt>
                <c:pt idx="1911">
                  <c:v>1912</c:v>
                </c:pt>
                <c:pt idx="1912">
                  <c:v>1913</c:v>
                </c:pt>
                <c:pt idx="1913">
                  <c:v>1914</c:v>
                </c:pt>
                <c:pt idx="1914">
                  <c:v>1915</c:v>
                </c:pt>
                <c:pt idx="1915">
                  <c:v>1916</c:v>
                </c:pt>
                <c:pt idx="1916">
                  <c:v>1917</c:v>
                </c:pt>
                <c:pt idx="1917">
                  <c:v>1918</c:v>
                </c:pt>
                <c:pt idx="1918">
                  <c:v>1919</c:v>
                </c:pt>
                <c:pt idx="1919">
                  <c:v>1920</c:v>
                </c:pt>
                <c:pt idx="1920">
                  <c:v>1921</c:v>
                </c:pt>
                <c:pt idx="1921">
                  <c:v>1922</c:v>
                </c:pt>
                <c:pt idx="1922">
                  <c:v>1923</c:v>
                </c:pt>
                <c:pt idx="1923">
                  <c:v>1924</c:v>
                </c:pt>
                <c:pt idx="1924">
                  <c:v>1925</c:v>
                </c:pt>
                <c:pt idx="1925">
                  <c:v>1926</c:v>
                </c:pt>
                <c:pt idx="1926">
                  <c:v>1927</c:v>
                </c:pt>
                <c:pt idx="1927">
                  <c:v>1928</c:v>
                </c:pt>
                <c:pt idx="1928">
                  <c:v>1929</c:v>
                </c:pt>
                <c:pt idx="1929">
                  <c:v>1930</c:v>
                </c:pt>
                <c:pt idx="1930">
                  <c:v>1931</c:v>
                </c:pt>
                <c:pt idx="1931">
                  <c:v>1932</c:v>
                </c:pt>
                <c:pt idx="1932">
                  <c:v>1933</c:v>
                </c:pt>
                <c:pt idx="1933">
                  <c:v>1934</c:v>
                </c:pt>
                <c:pt idx="1934">
                  <c:v>1935</c:v>
                </c:pt>
                <c:pt idx="1935">
                  <c:v>1936</c:v>
                </c:pt>
                <c:pt idx="1936">
                  <c:v>1937</c:v>
                </c:pt>
                <c:pt idx="1937">
                  <c:v>1938</c:v>
                </c:pt>
                <c:pt idx="1938">
                  <c:v>1939</c:v>
                </c:pt>
                <c:pt idx="1939">
                  <c:v>1940</c:v>
                </c:pt>
                <c:pt idx="1940">
                  <c:v>1941</c:v>
                </c:pt>
                <c:pt idx="1941">
                  <c:v>1942</c:v>
                </c:pt>
                <c:pt idx="1942">
                  <c:v>1943</c:v>
                </c:pt>
                <c:pt idx="1943">
                  <c:v>1944</c:v>
                </c:pt>
                <c:pt idx="1944">
                  <c:v>1945</c:v>
                </c:pt>
                <c:pt idx="1945">
                  <c:v>1946</c:v>
                </c:pt>
                <c:pt idx="1946">
                  <c:v>1947</c:v>
                </c:pt>
                <c:pt idx="1947">
                  <c:v>1948</c:v>
                </c:pt>
                <c:pt idx="1948">
                  <c:v>1949</c:v>
                </c:pt>
                <c:pt idx="1949">
                  <c:v>1950</c:v>
                </c:pt>
                <c:pt idx="1950">
                  <c:v>1951</c:v>
                </c:pt>
                <c:pt idx="1951">
                  <c:v>1952</c:v>
                </c:pt>
                <c:pt idx="1952">
                  <c:v>1953</c:v>
                </c:pt>
                <c:pt idx="1953">
                  <c:v>1954</c:v>
                </c:pt>
                <c:pt idx="1954">
                  <c:v>1955</c:v>
                </c:pt>
                <c:pt idx="1955">
                  <c:v>1956</c:v>
                </c:pt>
                <c:pt idx="1956">
                  <c:v>1957</c:v>
                </c:pt>
                <c:pt idx="1957">
                  <c:v>1958</c:v>
                </c:pt>
                <c:pt idx="1958">
                  <c:v>1959</c:v>
                </c:pt>
                <c:pt idx="1959">
                  <c:v>1960</c:v>
                </c:pt>
                <c:pt idx="1960">
                  <c:v>1961</c:v>
                </c:pt>
                <c:pt idx="1961">
                  <c:v>1962</c:v>
                </c:pt>
                <c:pt idx="1962">
                  <c:v>1963</c:v>
                </c:pt>
                <c:pt idx="1963">
                  <c:v>1964</c:v>
                </c:pt>
                <c:pt idx="1964">
                  <c:v>1965</c:v>
                </c:pt>
                <c:pt idx="1965">
                  <c:v>1966</c:v>
                </c:pt>
                <c:pt idx="1966">
                  <c:v>1967</c:v>
                </c:pt>
                <c:pt idx="1967">
                  <c:v>1968</c:v>
                </c:pt>
                <c:pt idx="1968">
                  <c:v>1969</c:v>
                </c:pt>
                <c:pt idx="1969">
                  <c:v>1970</c:v>
                </c:pt>
                <c:pt idx="1970">
                  <c:v>1971</c:v>
                </c:pt>
                <c:pt idx="1971">
                  <c:v>1972</c:v>
                </c:pt>
                <c:pt idx="1972">
                  <c:v>1973</c:v>
                </c:pt>
                <c:pt idx="1973">
                  <c:v>1974</c:v>
                </c:pt>
                <c:pt idx="1974">
                  <c:v>1975</c:v>
                </c:pt>
                <c:pt idx="1975">
                  <c:v>1976</c:v>
                </c:pt>
                <c:pt idx="1976">
                  <c:v>1977</c:v>
                </c:pt>
                <c:pt idx="1977">
                  <c:v>1978</c:v>
                </c:pt>
                <c:pt idx="1978">
                  <c:v>1979</c:v>
                </c:pt>
                <c:pt idx="1979">
                  <c:v>1980</c:v>
                </c:pt>
                <c:pt idx="1980">
                  <c:v>1981</c:v>
                </c:pt>
                <c:pt idx="1981">
                  <c:v>1982</c:v>
                </c:pt>
                <c:pt idx="1982">
                  <c:v>1983</c:v>
                </c:pt>
                <c:pt idx="1983">
                  <c:v>1984</c:v>
                </c:pt>
                <c:pt idx="1984">
                  <c:v>1985</c:v>
                </c:pt>
                <c:pt idx="1985">
                  <c:v>1986</c:v>
                </c:pt>
                <c:pt idx="1986">
                  <c:v>1987</c:v>
                </c:pt>
                <c:pt idx="1987">
                  <c:v>1988</c:v>
                </c:pt>
                <c:pt idx="1988">
                  <c:v>1989</c:v>
                </c:pt>
                <c:pt idx="1989">
                  <c:v>1990</c:v>
                </c:pt>
                <c:pt idx="1990">
                  <c:v>1991</c:v>
                </c:pt>
                <c:pt idx="1991">
                  <c:v>1992</c:v>
                </c:pt>
                <c:pt idx="1992">
                  <c:v>1993</c:v>
                </c:pt>
                <c:pt idx="1993">
                  <c:v>1994</c:v>
                </c:pt>
                <c:pt idx="1994">
                  <c:v>1995</c:v>
                </c:pt>
                <c:pt idx="1995">
                  <c:v>1996</c:v>
                </c:pt>
                <c:pt idx="1996">
                  <c:v>1997</c:v>
                </c:pt>
                <c:pt idx="1997">
                  <c:v>1998</c:v>
                </c:pt>
                <c:pt idx="1998">
                  <c:v>1999</c:v>
                </c:pt>
                <c:pt idx="1999">
                  <c:v>2000</c:v>
                </c:pt>
                <c:pt idx="2000">
                  <c:v>2001</c:v>
                </c:pt>
                <c:pt idx="2001">
                  <c:v>2002</c:v>
                </c:pt>
                <c:pt idx="2002">
                  <c:v>2003</c:v>
                </c:pt>
                <c:pt idx="2003">
                  <c:v>2004</c:v>
                </c:pt>
                <c:pt idx="2004">
                  <c:v>2005</c:v>
                </c:pt>
                <c:pt idx="2005">
                  <c:v>2006</c:v>
                </c:pt>
                <c:pt idx="2006">
                  <c:v>2007</c:v>
                </c:pt>
                <c:pt idx="2007">
                  <c:v>2008</c:v>
                </c:pt>
                <c:pt idx="2008">
                  <c:v>2009</c:v>
                </c:pt>
                <c:pt idx="2009">
                  <c:v>2010</c:v>
                </c:pt>
                <c:pt idx="2010">
                  <c:v>2011</c:v>
                </c:pt>
                <c:pt idx="2011">
                  <c:v>2012</c:v>
                </c:pt>
                <c:pt idx="2012">
                  <c:v>2013</c:v>
                </c:pt>
                <c:pt idx="2013">
                  <c:v>2014</c:v>
                </c:pt>
                <c:pt idx="2014">
                  <c:v>2015</c:v>
                </c:pt>
                <c:pt idx="2015">
                  <c:v>2016</c:v>
                </c:pt>
                <c:pt idx="2016">
                  <c:v>2017</c:v>
                </c:pt>
                <c:pt idx="2017">
                  <c:v>2018</c:v>
                </c:pt>
                <c:pt idx="2018">
                  <c:v>2019</c:v>
                </c:pt>
                <c:pt idx="2019">
                  <c:v>2020</c:v>
                </c:pt>
                <c:pt idx="2020">
                  <c:v>2021</c:v>
                </c:pt>
                <c:pt idx="2021">
                  <c:v>2022</c:v>
                </c:pt>
                <c:pt idx="2022">
                  <c:v>2023</c:v>
                </c:pt>
                <c:pt idx="2023">
                  <c:v>2024</c:v>
                </c:pt>
                <c:pt idx="2024">
                  <c:v>2025</c:v>
                </c:pt>
                <c:pt idx="2025">
                  <c:v>2026</c:v>
                </c:pt>
                <c:pt idx="2026">
                  <c:v>2027</c:v>
                </c:pt>
                <c:pt idx="2027">
                  <c:v>2028</c:v>
                </c:pt>
                <c:pt idx="2028">
                  <c:v>2029</c:v>
                </c:pt>
                <c:pt idx="2029">
                  <c:v>2030</c:v>
                </c:pt>
                <c:pt idx="2030">
                  <c:v>2031</c:v>
                </c:pt>
                <c:pt idx="2031">
                  <c:v>2032</c:v>
                </c:pt>
                <c:pt idx="2032">
                  <c:v>2033</c:v>
                </c:pt>
                <c:pt idx="2033">
                  <c:v>2034</c:v>
                </c:pt>
                <c:pt idx="2034">
                  <c:v>2035</c:v>
                </c:pt>
                <c:pt idx="2035">
                  <c:v>2036</c:v>
                </c:pt>
                <c:pt idx="2036">
                  <c:v>2037</c:v>
                </c:pt>
                <c:pt idx="2037">
                  <c:v>2038</c:v>
                </c:pt>
                <c:pt idx="2038">
                  <c:v>2039</c:v>
                </c:pt>
                <c:pt idx="2039">
                  <c:v>2040</c:v>
                </c:pt>
                <c:pt idx="2040">
                  <c:v>2041</c:v>
                </c:pt>
                <c:pt idx="2041">
                  <c:v>2042</c:v>
                </c:pt>
                <c:pt idx="2042">
                  <c:v>2043</c:v>
                </c:pt>
                <c:pt idx="2043">
                  <c:v>2044</c:v>
                </c:pt>
                <c:pt idx="2044">
                  <c:v>2045</c:v>
                </c:pt>
                <c:pt idx="2045">
                  <c:v>2046</c:v>
                </c:pt>
                <c:pt idx="2046">
                  <c:v>2047</c:v>
                </c:pt>
                <c:pt idx="2047">
                  <c:v>2048</c:v>
                </c:pt>
                <c:pt idx="2048">
                  <c:v>2049</c:v>
                </c:pt>
                <c:pt idx="2049">
                  <c:v>2050</c:v>
                </c:pt>
                <c:pt idx="2050">
                  <c:v>2051</c:v>
                </c:pt>
                <c:pt idx="2051">
                  <c:v>2052</c:v>
                </c:pt>
                <c:pt idx="2052">
                  <c:v>2053</c:v>
                </c:pt>
                <c:pt idx="2053">
                  <c:v>2054</c:v>
                </c:pt>
                <c:pt idx="2054">
                  <c:v>2055</c:v>
                </c:pt>
                <c:pt idx="2055">
                  <c:v>2056</c:v>
                </c:pt>
                <c:pt idx="2056">
                  <c:v>2057</c:v>
                </c:pt>
                <c:pt idx="2057">
                  <c:v>2058</c:v>
                </c:pt>
                <c:pt idx="2058">
                  <c:v>2059</c:v>
                </c:pt>
                <c:pt idx="2059">
                  <c:v>2060</c:v>
                </c:pt>
                <c:pt idx="2060">
                  <c:v>2061</c:v>
                </c:pt>
                <c:pt idx="2061">
                  <c:v>2062</c:v>
                </c:pt>
                <c:pt idx="2062">
                  <c:v>2063</c:v>
                </c:pt>
                <c:pt idx="2063">
                  <c:v>2064</c:v>
                </c:pt>
                <c:pt idx="2064">
                  <c:v>2065</c:v>
                </c:pt>
                <c:pt idx="2065">
                  <c:v>2066</c:v>
                </c:pt>
                <c:pt idx="2066">
                  <c:v>2067</c:v>
                </c:pt>
                <c:pt idx="2067">
                  <c:v>2068</c:v>
                </c:pt>
                <c:pt idx="2068">
                  <c:v>2069</c:v>
                </c:pt>
                <c:pt idx="2069">
                  <c:v>2070</c:v>
                </c:pt>
                <c:pt idx="2070">
                  <c:v>2071</c:v>
                </c:pt>
                <c:pt idx="2071">
                  <c:v>2072</c:v>
                </c:pt>
                <c:pt idx="2072">
                  <c:v>2073</c:v>
                </c:pt>
                <c:pt idx="2073">
                  <c:v>2074</c:v>
                </c:pt>
                <c:pt idx="2074">
                  <c:v>2075</c:v>
                </c:pt>
                <c:pt idx="2075">
                  <c:v>2076</c:v>
                </c:pt>
                <c:pt idx="2076">
                  <c:v>2077</c:v>
                </c:pt>
                <c:pt idx="2077">
                  <c:v>2078</c:v>
                </c:pt>
                <c:pt idx="2078">
                  <c:v>2079</c:v>
                </c:pt>
                <c:pt idx="2079">
                  <c:v>2080</c:v>
                </c:pt>
                <c:pt idx="2080">
                  <c:v>2081</c:v>
                </c:pt>
                <c:pt idx="2081">
                  <c:v>2082</c:v>
                </c:pt>
                <c:pt idx="2082">
                  <c:v>2083</c:v>
                </c:pt>
                <c:pt idx="2083">
                  <c:v>2084</c:v>
                </c:pt>
                <c:pt idx="2084">
                  <c:v>2085</c:v>
                </c:pt>
                <c:pt idx="2085">
                  <c:v>2086</c:v>
                </c:pt>
                <c:pt idx="2086">
                  <c:v>2087</c:v>
                </c:pt>
                <c:pt idx="2087">
                  <c:v>2088</c:v>
                </c:pt>
                <c:pt idx="2088">
                  <c:v>2089</c:v>
                </c:pt>
                <c:pt idx="2089">
                  <c:v>2090</c:v>
                </c:pt>
                <c:pt idx="2090">
                  <c:v>2091</c:v>
                </c:pt>
                <c:pt idx="2091">
                  <c:v>2092</c:v>
                </c:pt>
                <c:pt idx="2092">
                  <c:v>2093</c:v>
                </c:pt>
                <c:pt idx="2093">
                  <c:v>2094</c:v>
                </c:pt>
                <c:pt idx="2094">
                  <c:v>2095</c:v>
                </c:pt>
                <c:pt idx="2095">
                  <c:v>2096</c:v>
                </c:pt>
                <c:pt idx="2096">
                  <c:v>2097</c:v>
                </c:pt>
                <c:pt idx="2097">
                  <c:v>2098</c:v>
                </c:pt>
                <c:pt idx="2098">
                  <c:v>2099</c:v>
                </c:pt>
                <c:pt idx="2099">
                  <c:v>2100</c:v>
                </c:pt>
                <c:pt idx="2100">
                  <c:v>2101</c:v>
                </c:pt>
                <c:pt idx="2101">
                  <c:v>2102</c:v>
                </c:pt>
                <c:pt idx="2102">
                  <c:v>2103</c:v>
                </c:pt>
                <c:pt idx="2103">
                  <c:v>2104</c:v>
                </c:pt>
                <c:pt idx="2104">
                  <c:v>2105</c:v>
                </c:pt>
                <c:pt idx="2105">
                  <c:v>2106</c:v>
                </c:pt>
                <c:pt idx="2106">
                  <c:v>2107</c:v>
                </c:pt>
                <c:pt idx="2107">
                  <c:v>2108</c:v>
                </c:pt>
                <c:pt idx="2108">
                  <c:v>2109</c:v>
                </c:pt>
                <c:pt idx="2109">
                  <c:v>2110</c:v>
                </c:pt>
                <c:pt idx="2110">
                  <c:v>2111</c:v>
                </c:pt>
                <c:pt idx="2111">
                  <c:v>2112</c:v>
                </c:pt>
                <c:pt idx="2112">
                  <c:v>2113</c:v>
                </c:pt>
                <c:pt idx="2113">
                  <c:v>2114</c:v>
                </c:pt>
                <c:pt idx="2114">
                  <c:v>2115</c:v>
                </c:pt>
                <c:pt idx="2115">
                  <c:v>2116</c:v>
                </c:pt>
                <c:pt idx="2116">
                  <c:v>2117</c:v>
                </c:pt>
                <c:pt idx="2117">
                  <c:v>2118</c:v>
                </c:pt>
                <c:pt idx="2118">
                  <c:v>2119</c:v>
                </c:pt>
                <c:pt idx="2119">
                  <c:v>2120</c:v>
                </c:pt>
                <c:pt idx="2120">
                  <c:v>2121</c:v>
                </c:pt>
                <c:pt idx="2121">
                  <c:v>2122</c:v>
                </c:pt>
                <c:pt idx="2122">
                  <c:v>2123</c:v>
                </c:pt>
                <c:pt idx="2123">
                  <c:v>2124</c:v>
                </c:pt>
                <c:pt idx="2124">
                  <c:v>2125</c:v>
                </c:pt>
                <c:pt idx="2125">
                  <c:v>2126</c:v>
                </c:pt>
                <c:pt idx="2126">
                  <c:v>2127</c:v>
                </c:pt>
                <c:pt idx="2127">
                  <c:v>2128</c:v>
                </c:pt>
                <c:pt idx="2128">
                  <c:v>2129</c:v>
                </c:pt>
                <c:pt idx="2129">
                  <c:v>2130</c:v>
                </c:pt>
                <c:pt idx="2130">
                  <c:v>2131</c:v>
                </c:pt>
                <c:pt idx="2131">
                  <c:v>2132</c:v>
                </c:pt>
                <c:pt idx="2132">
                  <c:v>2133</c:v>
                </c:pt>
                <c:pt idx="2133">
                  <c:v>2134</c:v>
                </c:pt>
                <c:pt idx="2134">
                  <c:v>2135</c:v>
                </c:pt>
                <c:pt idx="2135">
                  <c:v>2136</c:v>
                </c:pt>
                <c:pt idx="2136">
                  <c:v>2137</c:v>
                </c:pt>
                <c:pt idx="2137">
                  <c:v>2138</c:v>
                </c:pt>
                <c:pt idx="2138">
                  <c:v>2139</c:v>
                </c:pt>
                <c:pt idx="2139">
                  <c:v>2140</c:v>
                </c:pt>
                <c:pt idx="2140">
                  <c:v>2141</c:v>
                </c:pt>
                <c:pt idx="2141">
                  <c:v>2142</c:v>
                </c:pt>
                <c:pt idx="2142">
                  <c:v>2143</c:v>
                </c:pt>
                <c:pt idx="2143">
                  <c:v>2144</c:v>
                </c:pt>
                <c:pt idx="2144">
                  <c:v>2145</c:v>
                </c:pt>
                <c:pt idx="2145">
                  <c:v>2146</c:v>
                </c:pt>
                <c:pt idx="2146">
                  <c:v>2147</c:v>
                </c:pt>
                <c:pt idx="2147">
                  <c:v>2148</c:v>
                </c:pt>
                <c:pt idx="2148">
                  <c:v>2149</c:v>
                </c:pt>
                <c:pt idx="2149">
                  <c:v>2150</c:v>
                </c:pt>
                <c:pt idx="2150">
                  <c:v>2151</c:v>
                </c:pt>
                <c:pt idx="2151">
                  <c:v>2152</c:v>
                </c:pt>
                <c:pt idx="2152">
                  <c:v>2153</c:v>
                </c:pt>
                <c:pt idx="2153">
                  <c:v>2154</c:v>
                </c:pt>
                <c:pt idx="2154">
                  <c:v>2155</c:v>
                </c:pt>
                <c:pt idx="2155">
                  <c:v>2156</c:v>
                </c:pt>
                <c:pt idx="2156">
                  <c:v>2157</c:v>
                </c:pt>
                <c:pt idx="2157">
                  <c:v>2158</c:v>
                </c:pt>
                <c:pt idx="2158">
                  <c:v>2159</c:v>
                </c:pt>
                <c:pt idx="2159">
                  <c:v>2160</c:v>
                </c:pt>
                <c:pt idx="2160">
                  <c:v>2161</c:v>
                </c:pt>
                <c:pt idx="2161">
                  <c:v>2162</c:v>
                </c:pt>
                <c:pt idx="2162">
                  <c:v>2163</c:v>
                </c:pt>
                <c:pt idx="2163">
                  <c:v>2164</c:v>
                </c:pt>
                <c:pt idx="2164">
                  <c:v>2165</c:v>
                </c:pt>
                <c:pt idx="2165">
                  <c:v>2166</c:v>
                </c:pt>
                <c:pt idx="2166">
                  <c:v>2167</c:v>
                </c:pt>
                <c:pt idx="2167">
                  <c:v>2168</c:v>
                </c:pt>
                <c:pt idx="2168">
                  <c:v>2169</c:v>
                </c:pt>
                <c:pt idx="2169">
                  <c:v>2170</c:v>
                </c:pt>
                <c:pt idx="2170">
                  <c:v>2171</c:v>
                </c:pt>
                <c:pt idx="2171">
                  <c:v>2172</c:v>
                </c:pt>
                <c:pt idx="2172">
                  <c:v>2173</c:v>
                </c:pt>
                <c:pt idx="2173">
                  <c:v>2174</c:v>
                </c:pt>
                <c:pt idx="2174">
                  <c:v>2175</c:v>
                </c:pt>
                <c:pt idx="2175">
                  <c:v>2176</c:v>
                </c:pt>
                <c:pt idx="2176">
                  <c:v>2177</c:v>
                </c:pt>
                <c:pt idx="2177">
                  <c:v>2178</c:v>
                </c:pt>
                <c:pt idx="2178">
                  <c:v>2179</c:v>
                </c:pt>
                <c:pt idx="2179">
                  <c:v>2180</c:v>
                </c:pt>
                <c:pt idx="2180">
                  <c:v>2181</c:v>
                </c:pt>
                <c:pt idx="2181">
                  <c:v>2182</c:v>
                </c:pt>
                <c:pt idx="2182">
                  <c:v>2183</c:v>
                </c:pt>
                <c:pt idx="2183">
                  <c:v>2184</c:v>
                </c:pt>
                <c:pt idx="2184">
                  <c:v>2185</c:v>
                </c:pt>
                <c:pt idx="2185">
                  <c:v>2186</c:v>
                </c:pt>
                <c:pt idx="2186">
                  <c:v>2187</c:v>
                </c:pt>
                <c:pt idx="2187">
                  <c:v>2188</c:v>
                </c:pt>
                <c:pt idx="2188">
                  <c:v>2189</c:v>
                </c:pt>
                <c:pt idx="2189">
                  <c:v>2190</c:v>
                </c:pt>
                <c:pt idx="2190">
                  <c:v>2191</c:v>
                </c:pt>
                <c:pt idx="2191">
                  <c:v>2192</c:v>
                </c:pt>
                <c:pt idx="2192">
                  <c:v>2193</c:v>
                </c:pt>
                <c:pt idx="2193">
                  <c:v>2194</c:v>
                </c:pt>
                <c:pt idx="2194">
                  <c:v>2195</c:v>
                </c:pt>
                <c:pt idx="2195">
                  <c:v>2196</c:v>
                </c:pt>
                <c:pt idx="2196">
                  <c:v>2197</c:v>
                </c:pt>
                <c:pt idx="2197">
                  <c:v>2198</c:v>
                </c:pt>
                <c:pt idx="2198">
                  <c:v>2199</c:v>
                </c:pt>
                <c:pt idx="2199">
                  <c:v>2200</c:v>
                </c:pt>
                <c:pt idx="2200">
                  <c:v>2201</c:v>
                </c:pt>
                <c:pt idx="2201">
                  <c:v>2202</c:v>
                </c:pt>
                <c:pt idx="2202">
                  <c:v>2203</c:v>
                </c:pt>
                <c:pt idx="2203">
                  <c:v>2204</c:v>
                </c:pt>
                <c:pt idx="2204">
                  <c:v>2205</c:v>
                </c:pt>
                <c:pt idx="2205">
                  <c:v>2206</c:v>
                </c:pt>
                <c:pt idx="2206">
                  <c:v>2207</c:v>
                </c:pt>
                <c:pt idx="2207">
                  <c:v>2208</c:v>
                </c:pt>
                <c:pt idx="2208">
                  <c:v>2209</c:v>
                </c:pt>
                <c:pt idx="2209">
                  <c:v>2210</c:v>
                </c:pt>
                <c:pt idx="2210">
                  <c:v>2211</c:v>
                </c:pt>
                <c:pt idx="2211">
                  <c:v>2212</c:v>
                </c:pt>
                <c:pt idx="2212">
                  <c:v>2213</c:v>
                </c:pt>
                <c:pt idx="2213">
                  <c:v>2214</c:v>
                </c:pt>
                <c:pt idx="2214">
                  <c:v>2215</c:v>
                </c:pt>
                <c:pt idx="2215">
                  <c:v>2216</c:v>
                </c:pt>
                <c:pt idx="2216">
                  <c:v>2217</c:v>
                </c:pt>
                <c:pt idx="2217">
                  <c:v>2218</c:v>
                </c:pt>
                <c:pt idx="2218">
                  <c:v>2219</c:v>
                </c:pt>
                <c:pt idx="2219">
                  <c:v>2220</c:v>
                </c:pt>
                <c:pt idx="2220">
                  <c:v>2221</c:v>
                </c:pt>
                <c:pt idx="2221">
                  <c:v>2222</c:v>
                </c:pt>
                <c:pt idx="2222">
                  <c:v>2223</c:v>
                </c:pt>
                <c:pt idx="2223">
                  <c:v>2224</c:v>
                </c:pt>
                <c:pt idx="2224">
                  <c:v>2225</c:v>
                </c:pt>
                <c:pt idx="2225">
                  <c:v>2226</c:v>
                </c:pt>
                <c:pt idx="2226">
                  <c:v>2227</c:v>
                </c:pt>
                <c:pt idx="2227">
                  <c:v>2228</c:v>
                </c:pt>
                <c:pt idx="2228">
                  <c:v>2229</c:v>
                </c:pt>
                <c:pt idx="2229">
                  <c:v>2230</c:v>
                </c:pt>
                <c:pt idx="2230">
                  <c:v>2231</c:v>
                </c:pt>
                <c:pt idx="2231">
                  <c:v>2232</c:v>
                </c:pt>
                <c:pt idx="2232">
                  <c:v>2233</c:v>
                </c:pt>
                <c:pt idx="2233">
                  <c:v>2234</c:v>
                </c:pt>
                <c:pt idx="2234">
                  <c:v>2235</c:v>
                </c:pt>
                <c:pt idx="2235">
                  <c:v>2236</c:v>
                </c:pt>
                <c:pt idx="2236">
                  <c:v>2237</c:v>
                </c:pt>
                <c:pt idx="2237">
                  <c:v>2238</c:v>
                </c:pt>
                <c:pt idx="2238">
                  <c:v>2239</c:v>
                </c:pt>
                <c:pt idx="2239">
                  <c:v>2240</c:v>
                </c:pt>
                <c:pt idx="2240">
                  <c:v>2241</c:v>
                </c:pt>
                <c:pt idx="2241">
                  <c:v>2242</c:v>
                </c:pt>
                <c:pt idx="2242">
                  <c:v>2243</c:v>
                </c:pt>
                <c:pt idx="2243">
                  <c:v>2244</c:v>
                </c:pt>
                <c:pt idx="2244">
                  <c:v>2245</c:v>
                </c:pt>
                <c:pt idx="2245">
                  <c:v>2246</c:v>
                </c:pt>
                <c:pt idx="2246">
                  <c:v>2247</c:v>
                </c:pt>
                <c:pt idx="2247">
                  <c:v>2248</c:v>
                </c:pt>
                <c:pt idx="2248">
                  <c:v>2249</c:v>
                </c:pt>
                <c:pt idx="2249">
                  <c:v>2250</c:v>
                </c:pt>
                <c:pt idx="2250">
                  <c:v>2251</c:v>
                </c:pt>
                <c:pt idx="2251">
                  <c:v>2252</c:v>
                </c:pt>
                <c:pt idx="2252">
                  <c:v>2253</c:v>
                </c:pt>
                <c:pt idx="2253">
                  <c:v>2254</c:v>
                </c:pt>
                <c:pt idx="2254">
                  <c:v>2255</c:v>
                </c:pt>
                <c:pt idx="2255">
                  <c:v>2256</c:v>
                </c:pt>
                <c:pt idx="2256">
                  <c:v>2257</c:v>
                </c:pt>
                <c:pt idx="2257">
                  <c:v>2258</c:v>
                </c:pt>
                <c:pt idx="2258">
                  <c:v>2259</c:v>
                </c:pt>
                <c:pt idx="2259">
                  <c:v>2260</c:v>
                </c:pt>
                <c:pt idx="2260">
                  <c:v>2261</c:v>
                </c:pt>
                <c:pt idx="2261">
                  <c:v>2262</c:v>
                </c:pt>
                <c:pt idx="2262">
                  <c:v>2263</c:v>
                </c:pt>
                <c:pt idx="2263">
                  <c:v>2264</c:v>
                </c:pt>
                <c:pt idx="2264">
                  <c:v>2265</c:v>
                </c:pt>
                <c:pt idx="2265">
                  <c:v>2266</c:v>
                </c:pt>
                <c:pt idx="2266">
                  <c:v>2267</c:v>
                </c:pt>
                <c:pt idx="2267">
                  <c:v>2268</c:v>
                </c:pt>
                <c:pt idx="2268">
                  <c:v>2269</c:v>
                </c:pt>
                <c:pt idx="2269">
                  <c:v>2270</c:v>
                </c:pt>
                <c:pt idx="2270">
                  <c:v>2271</c:v>
                </c:pt>
                <c:pt idx="2271">
                  <c:v>2272</c:v>
                </c:pt>
                <c:pt idx="2272">
                  <c:v>2273</c:v>
                </c:pt>
                <c:pt idx="2273">
                  <c:v>2274</c:v>
                </c:pt>
                <c:pt idx="2274">
                  <c:v>2275</c:v>
                </c:pt>
                <c:pt idx="2275">
                  <c:v>2276</c:v>
                </c:pt>
                <c:pt idx="2276">
                  <c:v>2277</c:v>
                </c:pt>
                <c:pt idx="2277">
                  <c:v>2278</c:v>
                </c:pt>
                <c:pt idx="2278">
                  <c:v>2279</c:v>
                </c:pt>
                <c:pt idx="2279">
                  <c:v>2280</c:v>
                </c:pt>
                <c:pt idx="2280">
                  <c:v>2281</c:v>
                </c:pt>
                <c:pt idx="2281">
                  <c:v>2282</c:v>
                </c:pt>
                <c:pt idx="2282">
                  <c:v>2283</c:v>
                </c:pt>
                <c:pt idx="2283">
                  <c:v>2284</c:v>
                </c:pt>
                <c:pt idx="2284">
                  <c:v>2285</c:v>
                </c:pt>
                <c:pt idx="2285">
                  <c:v>2286</c:v>
                </c:pt>
                <c:pt idx="2286">
                  <c:v>2287</c:v>
                </c:pt>
                <c:pt idx="2287">
                  <c:v>2288</c:v>
                </c:pt>
                <c:pt idx="2288">
                  <c:v>2289</c:v>
                </c:pt>
                <c:pt idx="2289">
                  <c:v>2290</c:v>
                </c:pt>
                <c:pt idx="2290">
                  <c:v>2291</c:v>
                </c:pt>
                <c:pt idx="2291">
                  <c:v>2292</c:v>
                </c:pt>
                <c:pt idx="2292">
                  <c:v>2293</c:v>
                </c:pt>
                <c:pt idx="2293">
                  <c:v>2294</c:v>
                </c:pt>
                <c:pt idx="2294">
                  <c:v>2295</c:v>
                </c:pt>
                <c:pt idx="2295">
                  <c:v>2296</c:v>
                </c:pt>
                <c:pt idx="2296">
                  <c:v>2297</c:v>
                </c:pt>
                <c:pt idx="2297">
                  <c:v>2298</c:v>
                </c:pt>
                <c:pt idx="2298">
                  <c:v>2299</c:v>
                </c:pt>
                <c:pt idx="2299">
                  <c:v>2300</c:v>
                </c:pt>
                <c:pt idx="2300">
                  <c:v>2301</c:v>
                </c:pt>
                <c:pt idx="2301">
                  <c:v>2302</c:v>
                </c:pt>
                <c:pt idx="2302">
                  <c:v>2303</c:v>
                </c:pt>
                <c:pt idx="2303">
                  <c:v>2304</c:v>
                </c:pt>
                <c:pt idx="2304">
                  <c:v>2305</c:v>
                </c:pt>
                <c:pt idx="2305">
                  <c:v>2306</c:v>
                </c:pt>
                <c:pt idx="2306">
                  <c:v>2307</c:v>
                </c:pt>
                <c:pt idx="2307">
                  <c:v>2308</c:v>
                </c:pt>
                <c:pt idx="2308">
                  <c:v>2309</c:v>
                </c:pt>
                <c:pt idx="2309">
                  <c:v>2310</c:v>
                </c:pt>
                <c:pt idx="2310">
                  <c:v>2311</c:v>
                </c:pt>
                <c:pt idx="2311">
                  <c:v>2312</c:v>
                </c:pt>
                <c:pt idx="2312">
                  <c:v>2313</c:v>
                </c:pt>
                <c:pt idx="2313">
                  <c:v>2314</c:v>
                </c:pt>
                <c:pt idx="2314">
                  <c:v>2315</c:v>
                </c:pt>
                <c:pt idx="2315">
                  <c:v>2316</c:v>
                </c:pt>
                <c:pt idx="2316">
                  <c:v>2317</c:v>
                </c:pt>
                <c:pt idx="2317">
                  <c:v>2318</c:v>
                </c:pt>
                <c:pt idx="2318">
                  <c:v>2319</c:v>
                </c:pt>
                <c:pt idx="2319">
                  <c:v>2320</c:v>
                </c:pt>
                <c:pt idx="2320">
                  <c:v>2321</c:v>
                </c:pt>
                <c:pt idx="2321">
                  <c:v>2322</c:v>
                </c:pt>
                <c:pt idx="2322">
                  <c:v>2323</c:v>
                </c:pt>
                <c:pt idx="2323">
                  <c:v>2324</c:v>
                </c:pt>
                <c:pt idx="2324">
                  <c:v>2325</c:v>
                </c:pt>
                <c:pt idx="2325">
                  <c:v>2326</c:v>
                </c:pt>
                <c:pt idx="2326">
                  <c:v>2327</c:v>
                </c:pt>
                <c:pt idx="2327">
                  <c:v>2328</c:v>
                </c:pt>
                <c:pt idx="2328">
                  <c:v>2329</c:v>
                </c:pt>
                <c:pt idx="2329">
                  <c:v>2330</c:v>
                </c:pt>
                <c:pt idx="2330">
                  <c:v>2331</c:v>
                </c:pt>
                <c:pt idx="2331">
                  <c:v>2332</c:v>
                </c:pt>
                <c:pt idx="2332">
                  <c:v>2333</c:v>
                </c:pt>
                <c:pt idx="2333">
                  <c:v>2334</c:v>
                </c:pt>
                <c:pt idx="2334">
                  <c:v>2335</c:v>
                </c:pt>
                <c:pt idx="2335">
                  <c:v>2336</c:v>
                </c:pt>
                <c:pt idx="2336">
                  <c:v>2337</c:v>
                </c:pt>
                <c:pt idx="2337">
                  <c:v>2338</c:v>
                </c:pt>
                <c:pt idx="2338">
                  <c:v>2339</c:v>
                </c:pt>
                <c:pt idx="2339">
                  <c:v>2340</c:v>
                </c:pt>
                <c:pt idx="2340">
                  <c:v>2341</c:v>
                </c:pt>
                <c:pt idx="2341">
                  <c:v>2342</c:v>
                </c:pt>
                <c:pt idx="2342">
                  <c:v>2343</c:v>
                </c:pt>
                <c:pt idx="2343">
                  <c:v>2344</c:v>
                </c:pt>
                <c:pt idx="2344">
                  <c:v>2345</c:v>
                </c:pt>
                <c:pt idx="2345">
                  <c:v>2346</c:v>
                </c:pt>
                <c:pt idx="2346">
                  <c:v>2347</c:v>
                </c:pt>
                <c:pt idx="2347">
                  <c:v>2348</c:v>
                </c:pt>
                <c:pt idx="2348">
                  <c:v>2349</c:v>
                </c:pt>
                <c:pt idx="2349">
                  <c:v>2350</c:v>
                </c:pt>
                <c:pt idx="2350">
                  <c:v>2351</c:v>
                </c:pt>
                <c:pt idx="2351">
                  <c:v>2352</c:v>
                </c:pt>
                <c:pt idx="2352">
                  <c:v>2353</c:v>
                </c:pt>
                <c:pt idx="2353">
                  <c:v>2354</c:v>
                </c:pt>
                <c:pt idx="2354">
                  <c:v>2355</c:v>
                </c:pt>
                <c:pt idx="2355">
                  <c:v>2356</c:v>
                </c:pt>
                <c:pt idx="2356">
                  <c:v>2357</c:v>
                </c:pt>
                <c:pt idx="2357">
                  <c:v>2358</c:v>
                </c:pt>
                <c:pt idx="2358">
                  <c:v>2359</c:v>
                </c:pt>
                <c:pt idx="2359">
                  <c:v>2360</c:v>
                </c:pt>
                <c:pt idx="2360">
                  <c:v>2361</c:v>
                </c:pt>
                <c:pt idx="2361">
                  <c:v>2362</c:v>
                </c:pt>
                <c:pt idx="2362">
                  <c:v>2363</c:v>
                </c:pt>
                <c:pt idx="2363">
                  <c:v>2364</c:v>
                </c:pt>
                <c:pt idx="2364">
                  <c:v>2365</c:v>
                </c:pt>
                <c:pt idx="2365">
                  <c:v>2366</c:v>
                </c:pt>
                <c:pt idx="2366">
                  <c:v>2367</c:v>
                </c:pt>
                <c:pt idx="2367">
                  <c:v>2368</c:v>
                </c:pt>
                <c:pt idx="2368">
                  <c:v>2369</c:v>
                </c:pt>
                <c:pt idx="2369">
                  <c:v>2370</c:v>
                </c:pt>
                <c:pt idx="2370">
                  <c:v>2371</c:v>
                </c:pt>
                <c:pt idx="2371">
                  <c:v>2372</c:v>
                </c:pt>
                <c:pt idx="2372">
                  <c:v>2373</c:v>
                </c:pt>
                <c:pt idx="2373">
                  <c:v>2374</c:v>
                </c:pt>
                <c:pt idx="2374">
                  <c:v>2375</c:v>
                </c:pt>
                <c:pt idx="2375">
                  <c:v>2376</c:v>
                </c:pt>
                <c:pt idx="2376">
                  <c:v>2377</c:v>
                </c:pt>
                <c:pt idx="2377">
                  <c:v>2378</c:v>
                </c:pt>
                <c:pt idx="2378">
                  <c:v>2379</c:v>
                </c:pt>
                <c:pt idx="2379">
                  <c:v>2380</c:v>
                </c:pt>
                <c:pt idx="2380">
                  <c:v>2381</c:v>
                </c:pt>
                <c:pt idx="2381">
                  <c:v>2382</c:v>
                </c:pt>
                <c:pt idx="2382">
                  <c:v>2383</c:v>
                </c:pt>
                <c:pt idx="2383">
                  <c:v>2384</c:v>
                </c:pt>
                <c:pt idx="2384">
                  <c:v>2385</c:v>
                </c:pt>
                <c:pt idx="2385">
                  <c:v>2386</c:v>
                </c:pt>
                <c:pt idx="2386">
                  <c:v>2387</c:v>
                </c:pt>
                <c:pt idx="2387">
                  <c:v>2388</c:v>
                </c:pt>
                <c:pt idx="2388">
                  <c:v>2389</c:v>
                </c:pt>
                <c:pt idx="2389">
                  <c:v>2390</c:v>
                </c:pt>
                <c:pt idx="2390">
                  <c:v>2391</c:v>
                </c:pt>
                <c:pt idx="2391">
                  <c:v>2392</c:v>
                </c:pt>
                <c:pt idx="2392">
                  <c:v>2393</c:v>
                </c:pt>
                <c:pt idx="2393">
                  <c:v>2394</c:v>
                </c:pt>
                <c:pt idx="2394">
                  <c:v>2395</c:v>
                </c:pt>
                <c:pt idx="2395">
                  <c:v>2396</c:v>
                </c:pt>
                <c:pt idx="2396">
                  <c:v>2397</c:v>
                </c:pt>
                <c:pt idx="2397">
                  <c:v>2398</c:v>
                </c:pt>
                <c:pt idx="2398">
                  <c:v>2399</c:v>
                </c:pt>
                <c:pt idx="2399">
                  <c:v>2400</c:v>
                </c:pt>
                <c:pt idx="2400">
                  <c:v>2401</c:v>
                </c:pt>
                <c:pt idx="2401">
                  <c:v>2402</c:v>
                </c:pt>
                <c:pt idx="2402">
                  <c:v>2403</c:v>
                </c:pt>
                <c:pt idx="2403">
                  <c:v>2404</c:v>
                </c:pt>
                <c:pt idx="2404">
                  <c:v>2405</c:v>
                </c:pt>
                <c:pt idx="2405">
                  <c:v>2406</c:v>
                </c:pt>
                <c:pt idx="2406">
                  <c:v>2407</c:v>
                </c:pt>
                <c:pt idx="2407">
                  <c:v>2408</c:v>
                </c:pt>
                <c:pt idx="2408">
                  <c:v>2409</c:v>
                </c:pt>
                <c:pt idx="2409">
                  <c:v>2410</c:v>
                </c:pt>
                <c:pt idx="2410">
                  <c:v>2411</c:v>
                </c:pt>
                <c:pt idx="2411">
                  <c:v>2412</c:v>
                </c:pt>
                <c:pt idx="2412">
                  <c:v>2413</c:v>
                </c:pt>
                <c:pt idx="2413">
                  <c:v>2414</c:v>
                </c:pt>
                <c:pt idx="2414">
                  <c:v>2415</c:v>
                </c:pt>
                <c:pt idx="2415">
                  <c:v>2416</c:v>
                </c:pt>
                <c:pt idx="2416">
                  <c:v>2417</c:v>
                </c:pt>
                <c:pt idx="2417">
                  <c:v>2418</c:v>
                </c:pt>
                <c:pt idx="2418">
                  <c:v>2419</c:v>
                </c:pt>
                <c:pt idx="2419">
                  <c:v>2420</c:v>
                </c:pt>
                <c:pt idx="2420">
                  <c:v>2421</c:v>
                </c:pt>
                <c:pt idx="2421">
                  <c:v>2422</c:v>
                </c:pt>
                <c:pt idx="2422">
                  <c:v>2423</c:v>
                </c:pt>
                <c:pt idx="2423">
                  <c:v>2424</c:v>
                </c:pt>
                <c:pt idx="2424">
                  <c:v>2425</c:v>
                </c:pt>
                <c:pt idx="2425">
                  <c:v>2426</c:v>
                </c:pt>
                <c:pt idx="2426">
                  <c:v>2427</c:v>
                </c:pt>
                <c:pt idx="2427">
                  <c:v>2428</c:v>
                </c:pt>
                <c:pt idx="2428">
                  <c:v>2429</c:v>
                </c:pt>
                <c:pt idx="2429">
                  <c:v>2430</c:v>
                </c:pt>
                <c:pt idx="2430">
                  <c:v>2431</c:v>
                </c:pt>
                <c:pt idx="2431">
                  <c:v>2432</c:v>
                </c:pt>
                <c:pt idx="2432">
                  <c:v>2433</c:v>
                </c:pt>
                <c:pt idx="2433">
                  <c:v>2434</c:v>
                </c:pt>
                <c:pt idx="2434">
                  <c:v>2435</c:v>
                </c:pt>
                <c:pt idx="2435">
                  <c:v>2436</c:v>
                </c:pt>
                <c:pt idx="2436">
                  <c:v>2437</c:v>
                </c:pt>
                <c:pt idx="2437">
                  <c:v>2438</c:v>
                </c:pt>
                <c:pt idx="2438">
                  <c:v>2439</c:v>
                </c:pt>
                <c:pt idx="2439">
                  <c:v>2440</c:v>
                </c:pt>
                <c:pt idx="2440">
                  <c:v>2441</c:v>
                </c:pt>
                <c:pt idx="2441">
                  <c:v>2442</c:v>
                </c:pt>
                <c:pt idx="2442">
                  <c:v>2443</c:v>
                </c:pt>
                <c:pt idx="2443">
                  <c:v>2444</c:v>
                </c:pt>
                <c:pt idx="2444">
                  <c:v>2445</c:v>
                </c:pt>
                <c:pt idx="2445">
                  <c:v>2446</c:v>
                </c:pt>
                <c:pt idx="2446">
                  <c:v>2447</c:v>
                </c:pt>
                <c:pt idx="2447">
                  <c:v>2448</c:v>
                </c:pt>
                <c:pt idx="2448">
                  <c:v>2449</c:v>
                </c:pt>
                <c:pt idx="2449">
                  <c:v>2450</c:v>
                </c:pt>
                <c:pt idx="2450">
                  <c:v>2451</c:v>
                </c:pt>
                <c:pt idx="2451">
                  <c:v>2452</c:v>
                </c:pt>
                <c:pt idx="2452">
                  <c:v>2453</c:v>
                </c:pt>
                <c:pt idx="2453">
                  <c:v>2454</c:v>
                </c:pt>
                <c:pt idx="2454">
                  <c:v>2455</c:v>
                </c:pt>
                <c:pt idx="2455">
                  <c:v>2456</c:v>
                </c:pt>
                <c:pt idx="2456">
                  <c:v>2457</c:v>
                </c:pt>
                <c:pt idx="2457">
                  <c:v>2458</c:v>
                </c:pt>
                <c:pt idx="2458">
                  <c:v>2459</c:v>
                </c:pt>
                <c:pt idx="2459">
                  <c:v>2460</c:v>
                </c:pt>
                <c:pt idx="2460">
                  <c:v>2461</c:v>
                </c:pt>
                <c:pt idx="2461">
                  <c:v>2462</c:v>
                </c:pt>
                <c:pt idx="2462">
                  <c:v>2463</c:v>
                </c:pt>
                <c:pt idx="2463">
                  <c:v>2464</c:v>
                </c:pt>
                <c:pt idx="2464">
                  <c:v>2465</c:v>
                </c:pt>
                <c:pt idx="2465">
                  <c:v>2466</c:v>
                </c:pt>
                <c:pt idx="2466">
                  <c:v>2467</c:v>
                </c:pt>
                <c:pt idx="2467">
                  <c:v>2468</c:v>
                </c:pt>
                <c:pt idx="2468">
                  <c:v>2469</c:v>
                </c:pt>
                <c:pt idx="2469">
                  <c:v>2470</c:v>
                </c:pt>
                <c:pt idx="2470">
                  <c:v>2471</c:v>
                </c:pt>
                <c:pt idx="2471">
                  <c:v>2472</c:v>
                </c:pt>
                <c:pt idx="2472">
                  <c:v>2473</c:v>
                </c:pt>
                <c:pt idx="2473">
                  <c:v>2474</c:v>
                </c:pt>
                <c:pt idx="2474">
                  <c:v>2475</c:v>
                </c:pt>
                <c:pt idx="2475">
                  <c:v>2476</c:v>
                </c:pt>
                <c:pt idx="2476">
                  <c:v>2477</c:v>
                </c:pt>
                <c:pt idx="2477">
                  <c:v>2478</c:v>
                </c:pt>
                <c:pt idx="2478">
                  <c:v>2479</c:v>
                </c:pt>
                <c:pt idx="2479">
                  <c:v>2480</c:v>
                </c:pt>
                <c:pt idx="2480">
                  <c:v>2481</c:v>
                </c:pt>
                <c:pt idx="2481">
                  <c:v>2482</c:v>
                </c:pt>
                <c:pt idx="2482">
                  <c:v>2483</c:v>
                </c:pt>
                <c:pt idx="2483">
                  <c:v>2484</c:v>
                </c:pt>
                <c:pt idx="2484">
                  <c:v>2485</c:v>
                </c:pt>
                <c:pt idx="2485">
                  <c:v>2486</c:v>
                </c:pt>
                <c:pt idx="2486">
                  <c:v>2487</c:v>
                </c:pt>
                <c:pt idx="2487">
                  <c:v>2488</c:v>
                </c:pt>
                <c:pt idx="2488">
                  <c:v>2489</c:v>
                </c:pt>
                <c:pt idx="2489">
                  <c:v>2490</c:v>
                </c:pt>
                <c:pt idx="2490">
                  <c:v>2491</c:v>
                </c:pt>
                <c:pt idx="2491">
                  <c:v>2492</c:v>
                </c:pt>
                <c:pt idx="2492">
                  <c:v>2493</c:v>
                </c:pt>
                <c:pt idx="2493">
                  <c:v>2494</c:v>
                </c:pt>
                <c:pt idx="2494">
                  <c:v>2495</c:v>
                </c:pt>
                <c:pt idx="2495">
                  <c:v>2496</c:v>
                </c:pt>
                <c:pt idx="2496">
                  <c:v>2497</c:v>
                </c:pt>
                <c:pt idx="2497">
                  <c:v>2498</c:v>
                </c:pt>
                <c:pt idx="2498">
                  <c:v>2499</c:v>
                </c:pt>
                <c:pt idx="2499">
                  <c:v>2500</c:v>
                </c:pt>
                <c:pt idx="2500">
                  <c:v>2501</c:v>
                </c:pt>
                <c:pt idx="2501">
                  <c:v>2502</c:v>
                </c:pt>
                <c:pt idx="2502">
                  <c:v>2503</c:v>
                </c:pt>
                <c:pt idx="2503">
                  <c:v>2504</c:v>
                </c:pt>
                <c:pt idx="2504">
                  <c:v>2505</c:v>
                </c:pt>
                <c:pt idx="2505">
                  <c:v>2506</c:v>
                </c:pt>
                <c:pt idx="2506">
                  <c:v>2507</c:v>
                </c:pt>
                <c:pt idx="2507">
                  <c:v>2508</c:v>
                </c:pt>
                <c:pt idx="2508">
                  <c:v>2509</c:v>
                </c:pt>
                <c:pt idx="2509">
                  <c:v>2510</c:v>
                </c:pt>
                <c:pt idx="2510">
                  <c:v>2511</c:v>
                </c:pt>
                <c:pt idx="2511">
                  <c:v>2512</c:v>
                </c:pt>
                <c:pt idx="2512">
                  <c:v>2513</c:v>
                </c:pt>
                <c:pt idx="2513">
                  <c:v>2514</c:v>
                </c:pt>
                <c:pt idx="2514">
                  <c:v>2515</c:v>
                </c:pt>
                <c:pt idx="2515">
                  <c:v>2516</c:v>
                </c:pt>
                <c:pt idx="2516">
                  <c:v>2517</c:v>
                </c:pt>
                <c:pt idx="2517">
                  <c:v>2518</c:v>
                </c:pt>
                <c:pt idx="2518">
                  <c:v>2519</c:v>
                </c:pt>
                <c:pt idx="2519">
                  <c:v>2520</c:v>
                </c:pt>
                <c:pt idx="2520">
                  <c:v>2521</c:v>
                </c:pt>
                <c:pt idx="2521">
                  <c:v>2522</c:v>
                </c:pt>
                <c:pt idx="2522">
                  <c:v>2523</c:v>
                </c:pt>
                <c:pt idx="2523">
                  <c:v>2524</c:v>
                </c:pt>
                <c:pt idx="2524">
                  <c:v>2525</c:v>
                </c:pt>
                <c:pt idx="2525">
                  <c:v>2526</c:v>
                </c:pt>
                <c:pt idx="2526">
                  <c:v>2527</c:v>
                </c:pt>
                <c:pt idx="2527">
                  <c:v>2528</c:v>
                </c:pt>
                <c:pt idx="2528">
                  <c:v>2529</c:v>
                </c:pt>
                <c:pt idx="2529">
                  <c:v>2530</c:v>
                </c:pt>
                <c:pt idx="2530">
                  <c:v>2531</c:v>
                </c:pt>
                <c:pt idx="2531">
                  <c:v>2532</c:v>
                </c:pt>
                <c:pt idx="2532">
                  <c:v>2533</c:v>
                </c:pt>
                <c:pt idx="2533">
                  <c:v>2534</c:v>
                </c:pt>
                <c:pt idx="2534">
                  <c:v>2535</c:v>
                </c:pt>
                <c:pt idx="2535">
                  <c:v>2536</c:v>
                </c:pt>
                <c:pt idx="2536">
                  <c:v>2537</c:v>
                </c:pt>
                <c:pt idx="2537">
                  <c:v>2538</c:v>
                </c:pt>
                <c:pt idx="2538">
                  <c:v>2539</c:v>
                </c:pt>
                <c:pt idx="2539">
                  <c:v>2540</c:v>
                </c:pt>
                <c:pt idx="2540">
                  <c:v>2541</c:v>
                </c:pt>
                <c:pt idx="2541">
                  <c:v>2542</c:v>
                </c:pt>
                <c:pt idx="2542">
                  <c:v>2543</c:v>
                </c:pt>
                <c:pt idx="2543">
                  <c:v>2544</c:v>
                </c:pt>
                <c:pt idx="2544">
                  <c:v>2545</c:v>
                </c:pt>
                <c:pt idx="2545">
                  <c:v>2546</c:v>
                </c:pt>
                <c:pt idx="2546">
                  <c:v>2547</c:v>
                </c:pt>
                <c:pt idx="2547">
                  <c:v>2548</c:v>
                </c:pt>
                <c:pt idx="2548">
                  <c:v>2549</c:v>
                </c:pt>
                <c:pt idx="2549">
                  <c:v>2550</c:v>
                </c:pt>
                <c:pt idx="2550">
                  <c:v>2551</c:v>
                </c:pt>
                <c:pt idx="2551">
                  <c:v>2552</c:v>
                </c:pt>
                <c:pt idx="2552">
                  <c:v>2553</c:v>
                </c:pt>
                <c:pt idx="2553">
                  <c:v>2554</c:v>
                </c:pt>
                <c:pt idx="2554">
                  <c:v>2555</c:v>
                </c:pt>
                <c:pt idx="2555">
                  <c:v>2556</c:v>
                </c:pt>
                <c:pt idx="2556">
                  <c:v>2557</c:v>
                </c:pt>
                <c:pt idx="2557">
                  <c:v>2558</c:v>
                </c:pt>
                <c:pt idx="2558">
                  <c:v>2559</c:v>
                </c:pt>
                <c:pt idx="2559">
                  <c:v>2560</c:v>
                </c:pt>
                <c:pt idx="2560">
                  <c:v>2561</c:v>
                </c:pt>
                <c:pt idx="2561">
                  <c:v>2562</c:v>
                </c:pt>
                <c:pt idx="2562">
                  <c:v>2563</c:v>
                </c:pt>
                <c:pt idx="2563">
                  <c:v>2564</c:v>
                </c:pt>
                <c:pt idx="2564">
                  <c:v>2565</c:v>
                </c:pt>
                <c:pt idx="2565">
                  <c:v>2566</c:v>
                </c:pt>
                <c:pt idx="2566">
                  <c:v>2567</c:v>
                </c:pt>
                <c:pt idx="2567">
                  <c:v>2568</c:v>
                </c:pt>
                <c:pt idx="2568">
                  <c:v>2569</c:v>
                </c:pt>
                <c:pt idx="2569">
                  <c:v>2570</c:v>
                </c:pt>
                <c:pt idx="2570">
                  <c:v>2571</c:v>
                </c:pt>
                <c:pt idx="2571">
                  <c:v>2572</c:v>
                </c:pt>
                <c:pt idx="2572">
                  <c:v>2573</c:v>
                </c:pt>
                <c:pt idx="2573">
                  <c:v>2574</c:v>
                </c:pt>
                <c:pt idx="2574">
                  <c:v>2575</c:v>
                </c:pt>
                <c:pt idx="2575">
                  <c:v>2576</c:v>
                </c:pt>
                <c:pt idx="2576">
                  <c:v>2577</c:v>
                </c:pt>
                <c:pt idx="2577">
                  <c:v>2578</c:v>
                </c:pt>
                <c:pt idx="2578">
                  <c:v>2579</c:v>
                </c:pt>
                <c:pt idx="2579">
                  <c:v>2580</c:v>
                </c:pt>
                <c:pt idx="2580">
                  <c:v>2581</c:v>
                </c:pt>
                <c:pt idx="2581">
                  <c:v>2582</c:v>
                </c:pt>
                <c:pt idx="2582">
                  <c:v>2583</c:v>
                </c:pt>
                <c:pt idx="2583">
                  <c:v>2584</c:v>
                </c:pt>
                <c:pt idx="2584">
                  <c:v>2585</c:v>
                </c:pt>
                <c:pt idx="2585">
                  <c:v>2586</c:v>
                </c:pt>
                <c:pt idx="2586">
                  <c:v>2587</c:v>
                </c:pt>
                <c:pt idx="2587">
                  <c:v>2588</c:v>
                </c:pt>
                <c:pt idx="2588">
                  <c:v>2589</c:v>
                </c:pt>
                <c:pt idx="2589">
                  <c:v>2590</c:v>
                </c:pt>
                <c:pt idx="2590">
                  <c:v>2591</c:v>
                </c:pt>
                <c:pt idx="2591">
                  <c:v>2592</c:v>
                </c:pt>
                <c:pt idx="2592">
                  <c:v>2593</c:v>
                </c:pt>
                <c:pt idx="2593">
                  <c:v>2594</c:v>
                </c:pt>
                <c:pt idx="2594">
                  <c:v>2595</c:v>
                </c:pt>
                <c:pt idx="2595">
                  <c:v>2596</c:v>
                </c:pt>
                <c:pt idx="2596">
                  <c:v>2597</c:v>
                </c:pt>
                <c:pt idx="2597">
                  <c:v>2598</c:v>
                </c:pt>
                <c:pt idx="2598">
                  <c:v>2599</c:v>
                </c:pt>
                <c:pt idx="2599">
                  <c:v>2600</c:v>
                </c:pt>
                <c:pt idx="2600">
                  <c:v>2601</c:v>
                </c:pt>
                <c:pt idx="2601">
                  <c:v>2602</c:v>
                </c:pt>
                <c:pt idx="2602">
                  <c:v>2603</c:v>
                </c:pt>
                <c:pt idx="2603">
                  <c:v>2604</c:v>
                </c:pt>
                <c:pt idx="2604">
                  <c:v>2605</c:v>
                </c:pt>
                <c:pt idx="2605">
                  <c:v>2606</c:v>
                </c:pt>
                <c:pt idx="2606">
                  <c:v>2607</c:v>
                </c:pt>
                <c:pt idx="2607">
                  <c:v>2608</c:v>
                </c:pt>
                <c:pt idx="2608">
                  <c:v>2609</c:v>
                </c:pt>
                <c:pt idx="2609">
                  <c:v>2610</c:v>
                </c:pt>
                <c:pt idx="2610">
                  <c:v>2611</c:v>
                </c:pt>
                <c:pt idx="2611">
                  <c:v>2612</c:v>
                </c:pt>
                <c:pt idx="2612">
                  <c:v>2613</c:v>
                </c:pt>
                <c:pt idx="2613">
                  <c:v>2614</c:v>
                </c:pt>
                <c:pt idx="2614">
                  <c:v>2615</c:v>
                </c:pt>
                <c:pt idx="2615">
                  <c:v>2616</c:v>
                </c:pt>
                <c:pt idx="2616">
                  <c:v>2617</c:v>
                </c:pt>
                <c:pt idx="2617">
                  <c:v>2618</c:v>
                </c:pt>
                <c:pt idx="2618">
                  <c:v>2619</c:v>
                </c:pt>
                <c:pt idx="2619">
                  <c:v>2620</c:v>
                </c:pt>
                <c:pt idx="2620">
                  <c:v>2621</c:v>
                </c:pt>
                <c:pt idx="2621">
                  <c:v>2622</c:v>
                </c:pt>
                <c:pt idx="2622">
                  <c:v>2623</c:v>
                </c:pt>
                <c:pt idx="2623">
                  <c:v>2624</c:v>
                </c:pt>
                <c:pt idx="2624">
                  <c:v>2625</c:v>
                </c:pt>
                <c:pt idx="2625">
                  <c:v>2626</c:v>
                </c:pt>
                <c:pt idx="2626">
                  <c:v>2627</c:v>
                </c:pt>
                <c:pt idx="2627">
                  <c:v>2628</c:v>
                </c:pt>
                <c:pt idx="2628">
                  <c:v>2629</c:v>
                </c:pt>
                <c:pt idx="2629">
                  <c:v>2630</c:v>
                </c:pt>
                <c:pt idx="2630">
                  <c:v>2631</c:v>
                </c:pt>
                <c:pt idx="2631">
                  <c:v>2632</c:v>
                </c:pt>
                <c:pt idx="2632">
                  <c:v>2633</c:v>
                </c:pt>
                <c:pt idx="2633">
                  <c:v>2634</c:v>
                </c:pt>
                <c:pt idx="2634">
                  <c:v>2635</c:v>
                </c:pt>
                <c:pt idx="2635">
                  <c:v>2636</c:v>
                </c:pt>
                <c:pt idx="2636">
                  <c:v>2637</c:v>
                </c:pt>
                <c:pt idx="2637">
                  <c:v>2638</c:v>
                </c:pt>
                <c:pt idx="2638">
                  <c:v>2639</c:v>
                </c:pt>
                <c:pt idx="2639">
                  <c:v>2640</c:v>
                </c:pt>
                <c:pt idx="2640">
                  <c:v>2641</c:v>
                </c:pt>
                <c:pt idx="2641">
                  <c:v>2642</c:v>
                </c:pt>
                <c:pt idx="2642">
                  <c:v>2643</c:v>
                </c:pt>
                <c:pt idx="2643">
                  <c:v>2644</c:v>
                </c:pt>
                <c:pt idx="2644">
                  <c:v>2645</c:v>
                </c:pt>
                <c:pt idx="2645">
                  <c:v>2646</c:v>
                </c:pt>
                <c:pt idx="2646">
                  <c:v>2647</c:v>
                </c:pt>
                <c:pt idx="2647">
                  <c:v>2648</c:v>
                </c:pt>
                <c:pt idx="2648">
                  <c:v>2649</c:v>
                </c:pt>
                <c:pt idx="2649">
                  <c:v>2650</c:v>
                </c:pt>
                <c:pt idx="2650">
                  <c:v>2651</c:v>
                </c:pt>
                <c:pt idx="2651">
                  <c:v>2652</c:v>
                </c:pt>
                <c:pt idx="2652">
                  <c:v>2653</c:v>
                </c:pt>
                <c:pt idx="2653">
                  <c:v>2654</c:v>
                </c:pt>
                <c:pt idx="2654">
                  <c:v>2655</c:v>
                </c:pt>
                <c:pt idx="2655">
                  <c:v>2656</c:v>
                </c:pt>
                <c:pt idx="2656">
                  <c:v>2657</c:v>
                </c:pt>
                <c:pt idx="2657">
                  <c:v>2658</c:v>
                </c:pt>
                <c:pt idx="2658">
                  <c:v>2659</c:v>
                </c:pt>
                <c:pt idx="2659">
                  <c:v>2660</c:v>
                </c:pt>
                <c:pt idx="2660">
                  <c:v>2661</c:v>
                </c:pt>
                <c:pt idx="2661">
                  <c:v>2662</c:v>
                </c:pt>
                <c:pt idx="2662">
                  <c:v>2663</c:v>
                </c:pt>
                <c:pt idx="2663">
                  <c:v>2664</c:v>
                </c:pt>
                <c:pt idx="2664">
                  <c:v>2665</c:v>
                </c:pt>
                <c:pt idx="2665">
                  <c:v>2666</c:v>
                </c:pt>
                <c:pt idx="2666">
                  <c:v>2667</c:v>
                </c:pt>
                <c:pt idx="2667">
                  <c:v>2668</c:v>
                </c:pt>
                <c:pt idx="2668">
                  <c:v>2669</c:v>
                </c:pt>
                <c:pt idx="2669">
                  <c:v>2670</c:v>
                </c:pt>
                <c:pt idx="2670">
                  <c:v>2671</c:v>
                </c:pt>
                <c:pt idx="2671">
                  <c:v>2672</c:v>
                </c:pt>
                <c:pt idx="2672">
                  <c:v>2673</c:v>
                </c:pt>
                <c:pt idx="2673">
                  <c:v>2674</c:v>
                </c:pt>
                <c:pt idx="2674">
                  <c:v>2675</c:v>
                </c:pt>
                <c:pt idx="2675">
                  <c:v>2676</c:v>
                </c:pt>
                <c:pt idx="2676">
                  <c:v>2677</c:v>
                </c:pt>
                <c:pt idx="2677">
                  <c:v>2678</c:v>
                </c:pt>
                <c:pt idx="2678">
                  <c:v>2679</c:v>
                </c:pt>
                <c:pt idx="2679">
                  <c:v>2680</c:v>
                </c:pt>
                <c:pt idx="2680">
                  <c:v>2681</c:v>
                </c:pt>
                <c:pt idx="2681">
                  <c:v>2682</c:v>
                </c:pt>
                <c:pt idx="2682">
                  <c:v>2683</c:v>
                </c:pt>
                <c:pt idx="2683">
                  <c:v>2684</c:v>
                </c:pt>
                <c:pt idx="2684">
                  <c:v>2685</c:v>
                </c:pt>
                <c:pt idx="2685">
                  <c:v>2686</c:v>
                </c:pt>
                <c:pt idx="2686">
                  <c:v>2687</c:v>
                </c:pt>
                <c:pt idx="2687">
                  <c:v>2688</c:v>
                </c:pt>
                <c:pt idx="2688">
                  <c:v>2689</c:v>
                </c:pt>
                <c:pt idx="2689">
                  <c:v>2690</c:v>
                </c:pt>
                <c:pt idx="2690">
                  <c:v>2691</c:v>
                </c:pt>
                <c:pt idx="2691">
                  <c:v>2692</c:v>
                </c:pt>
                <c:pt idx="2692">
                  <c:v>2693</c:v>
                </c:pt>
                <c:pt idx="2693">
                  <c:v>2694</c:v>
                </c:pt>
                <c:pt idx="2694">
                  <c:v>2695</c:v>
                </c:pt>
                <c:pt idx="2695">
                  <c:v>2696</c:v>
                </c:pt>
                <c:pt idx="2696">
                  <c:v>2697</c:v>
                </c:pt>
                <c:pt idx="2697">
                  <c:v>2698</c:v>
                </c:pt>
                <c:pt idx="2698">
                  <c:v>2699</c:v>
                </c:pt>
                <c:pt idx="2699">
                  <c:v>2700</c:v>
                </c:pt>
                <c:pt idx="2700">
                  <c:v>2701</c:v>
                </c:pt>
                <c:pt idx="2701">
                  <c:v>2702</c:v>
                </c:pt>
                <c:pt idx="2702">
                  <c:v>2703</c:v>
                </c:pt>
                <c:pt idx="2703">
                  <c:v>2704</c:v>
                </c:pt>
                <c:pt idx="2704">
                  <c:v>2705</c:v>
                </c:pt>
                <c:pt idx="2705">
                  <c:v>2706</c:v>
                </c:pt>
                <c:pt idx="2706">
                  <c:v>2707</c:v>
                </c:pt>
                <c:pt idx="2707">
                  <c:v>2708</c:v>
                </c:pt>
                <c:pt idx="2708">
                  <c:v>2709</c:v>
                </c:pt>
                <c:pt idx="2709">
                  <c:v>2710</c:v>
                </c:pt>
                <c:pt idx="2710">
                  <c:v>2711</c:v>
                </c:pt>
                <c:pt idx="2711">
                  <c:v>2712</c:v>
                </c:pt>
                <c:pt idx="2712">
                  <c:v>2713</c:v>
                </c:pt>
                <c:pt idx="2713">
                  <c:v>2714</c:v>
                </c:pt>
                <c:pt idx="2714">
                  <c:v>2715</c:v>
                </c:pt>
                <c:pt idx="2715">
                  <c:v>2716</c:v>
                </c:pt>
                <c:pt idx="2716">
                  <c:v>2717</c:v>
                </c:pt>
                <c:pt idx="2717">
                  <c:v>2718</c:v>
                </c:pt>
                <c:pt idx="2718">
                  <c:v>2719</c:v>
                </c:pt>
                <c:pt idx="2719">
                  <c:v>2720</c:v>
                </c:pt>
                <c:pt idx="2720">
                  <c:v>2721</c:v>
                </c:pt>
                <c:pt idx="2721">
                  <c:v>2722</c:v>
                </c:pt>
                <c:pt idx="2722">
                  <c:v>2723</c:v>
                </c:pt>
                <c:pt idx="2723">
                  <c:v>2724</c:v>
                </c:pt>
                <c:pt idx="2724">
                  <c:v>2725</c:v>
                </c:pt>
                <c:pt idx="2725">
                  <c:v>2726</c:v>
                </c:pt>
                <c:pt idx="2726">
                  <c:v>2727</c:v>
                </c:pt>
                <c:pt idx="2727">
                  <c:v>2728</c:v>
                </c:pt>
                <c:pt idx="2728">
                  <c:v>2729</c:v>
                </c:pt>
                <c:pt idx="2729">
                  <c:v>2730</c:v>
                </c:pt>
                <c:pt idx="2730">
                  <c:v>2731</c:v>
                </c:pt>
                <c:pt idx="2731">
                  <c:v>2732</c:v>
                </c:pt>
                <c:pt idx="2732">
                  <c:v>2733</c:v>
                </c:pt>
                <c:pt idx="2733">
                  <c:v>2734</c:v>
                </c:pt>
                <c:pt idx="2734">
                  <c:v>2735</c:v>
                </c:pt>
                <c:pt idx="2735">
                  <c:v>2736</c:v>
                </c:pt>
                <c:pt idx="2736">
                  <c:v>2737</c:v>
                </c:pt>
                <c:pt idx="2737">
                  <c:v>2738</c:v>
                </c:pt>
                <c:pt idx="2738">
                  <c:v>2739</c:v>
                </c:pt>
                <c:pt idx="2739">
                  <c:v>2740</c:v>
                </c:pt>
                <c:pt idx="2740">
                  <c:v>2741</c:v>
                </c:pt>
                <c:pt idx="2741">
                  <c:v>2742</c:v>
                </c:pt>
                <c:pt idx="2742">
                  <c:v>2743</c:v>
                </c:pt>
                <c:pt idx="2743">
                  <c:v>2744</c:v>
                </c:pt>
                <c:pt idx="2744">
                  <c:v>2745</c:v>
                </c:pt>
                <c:pt idx="2745">
                  <c:v>2746</c:v>
                </c:pt>
                <c:pt idx="2746">
                  <c:v>2747</c:v>
                </c:pt>
                <c:pt idx="2747">
                  <c:v>2748</c:v>
                </c:pt>
                <c:pt idx="2748">
                  <c:v>2749</c:v>
                </c:pt>
                <c:pt idx="2749">
                  <c:v>2750</c:v>
                </c:pt>
                <c:pt idx="2750">
                  <c:v>2751</c:v>
                </c:pt>
                <c:pt idx="2751">
                  <c:v>2752</c:v>
                </c:pt>
                <c:pt idx="2752">
                  <c:v>2753</c:v>
                </c:pt>
                <c:pt idx="2753">
                  <c:v>2754</c:v>
                </c:pt>
                <c:pt idx="2754">
                  <c:v>2755</c:v>
                </c:pt>
                <c:pt idx="2755">
                  <c:v>2756</c:v>
                </c:pt>
                <c:pt idx="2756">
                  <c:v>2757</c:v>
                </c:pt>
                <c:pt idx="2757">
                  <c:v>2758</c:v>
                </c:pt>
                <c:pt idx="2758">
                  <c:v>2759</c:v>
                </c:pt>
                <c:pt idx="2759">
                  <c:v>2760</c:v>
                </c:pt>
                <c:pt idx="2760">
                  <c:v>2761</c:v>
                </c:pt>
                <c:pt idx="2761">
                  <c:v>2762</c:v>
                </c:pt>
                <c:pt idx="2762">
                  <c:v>2763</c:v>
                </c:pt>
                <c:pt idx="2763">
                  <c:v>2764</c:v>
                </c:pt>
                <c:pt idx="2764">
                  <c:v>2765</c:v>
                </c:pt>
                <c:pt idx="2765">
                  <c:v>2766</c:v>
                </c:pt>
                <c:pt idx="2766">
                  <c:v>2767</c:v>
                </c:pt>
                <c:pt idx="2767">
                  <c:v>2768</c:v>
                </c:pt>
                <c:pt idx="2768">
                  <c:v>2769</c:v>
                </c:pt>
                <c:pt idx="2769">
                  <c:v>2770</c:v>
                </c:pt>
                <c:pt idx="2770">
                  <c:v>2771</c:v>
                </c:pt>
                <c:pt idx="2771">
                  <c:v>2772</c:v>
                </c:pt>
                <c:pt idx="2772">
                  <c:v>2773</c:v>
                </c:pt>
                <c:pt idx="2773">
                  <c:v>2774</c:v>
                </c:pt>
                <c:pt idx="2774">
                  <c:v>2775</c:v>
                </c:pt>
                <c:pt idx="2775">
                  <c:v>2776</c:v>
                </c:pt>
                <c:pt idx="2776">
                  <c:v>2777</c:v>
                </c:pt>
                <c:pt idx="2777">
                  <c:v>2778</c:v>
                </c:pt>
                <c:pt idx="2778">
                  <c:v>2779</c:v>
                </c:pt>
                <c:pt idx="2779">
                  <c:v>2780</c:v>
                </c:pt>
                <c:pt idx="2780">
                  <c:v>2781</c:v>
                </c:pt>
                <c:pt idx="2781">
                  <c:v>2782</c:v>
                </c:pt>
                <c:pt idx="2782">
                  <c:v>2783</c:v>
                </c:pt>
                <c:pt idx="2783">
                  <c:v>2784</c:v>
                </c:pt>
                <c:pt idx="2784">
                  <c:v>2785</c:v>
                </c:pt>
                <c:pt idx="2785">
                  <c:v>2786</c:v>
                </c:pt>
                <c:pt idx="2786">
                  <c:v>2787</c:v>
                </c:pt>
                <c:pt idx="2787">
                  <c:v>2788</c:v>
                </c:pt>
                <c:pt idx="2788">
                  <c:v>2789</c:v>
                </c:pt>
                <c:pt idx="2789">
                  <c:v>2790</c:v>
                </c:pt>
                <c:pt idx="2790">
                  <c:v>2791</c:v>
                </c:pt>
                <c:pt idx="2791">
                  <c:v>2792</c:v>
                </c:pt>
                <c:pt idx="2792">
                  <c:v>2793</c:v>
                </c:pt>
                <c:pt idx="2793">
                  <c:v>2794</c:v>
                </c:pt>
                <c:pt idx="2794">
                  <c:v>2795</c:v>
                </c:pt>
                <c:pt idx="2795">
                  <c:v>2796</c:v>
                </c:pt>
                <c:pt idx="2796">
                  <c:v>2797</c:v>
                </c:pt>
                <c:pt idx="2797">
                  <c:v>2798</c:v>
                </c:pt>
                <c:pt idx="2798">
                  <c:v>2799</c:v>
                </c:pt>
                <c:pt idx="2799">
                  <c:v>2800</c:v>
                </c:pt>
                <c:pt idx="2800">
                  <c:v>2801</c:v>
                </c:pt>
                <c:pt idx="2801">
                  <c:v>2802</c:v>
                </c:pt>
                <c:pt idx="2802">
                  <c:v>2803</c:v>
                </c:pt>
                <c:pt idx="2803">
                  <c:v>2804</c:v>
                </c:pt>
                <c:pt idx="2804">
                  <c:v>2805</c:v>
                </c:pt>
                <c:pt idx="2805">
                  <c:v>2806</c:v>
                </c:pt>
                <c:pt idx="2806">
                  <c:v>2807</c:v>
                </c:pt>
                <c:pt idx="2807">
                  <c:v>2808</c:v>
                </c:pt>
                <c:pt idx="2808">
                  <c:v>2809</c:v>
                </c:pt>
                <c:pt idx="2809">
                  <c:v>2810</c:v>
                </c:pt>
                <c:pt idx="2810">
                  <c:v>2811</c:v>
                </c:pt>
                <c:pt idx="2811">
                  <c:v>2812</c:v>
                </c:pt>
                <c:pt idx="2812">
                  <c:v>2813</c:v>
                </c:pt>
                <c:pt idx="2813">
                  <c:v>2814</c:v>
                </c:pt>
                <c:pt idx="2814">
                  <c:v>2815</c:v>
                </c:pt>
                <c:pt idx="2815">
                  <c:v>2816</c:v>
                </c:pt>
                <c:pt idx="2816">
                  <c:v>2817</c:v>
                </c:pt>
                <c:pt idx="2817">
                  <c:v>2818</c:v>
                </c:pt>
                <c:pt idx="2818">
                  <c:v>2819</c:v>
                </c:pt>
                <c:pt idx="2819">
                  <c:v>2820</c:v>
                </c:pt>
                <c:pt idx="2820">
                  <c:v>2821</c:v>
                </c:pt>
                <c:pt idx="2821">
                  <c:v>2822</c:v>
                </c:pt>
                <c:pt idx="2822">
                  <c:v>2823</c:v>
                </c:pt>
                <c:pt idx="2823">
                  <c:v>2824</c:v>
                </c:pt>
                <c:pt idx="2824">
                  <c:v>2825</c:v>
                </c:pt>
                <c:pt idx="2825">
                  <c:v>2826</c:v>
                </c:pt>
                <c:pt idx="2826">
                  <c:v>2827</c:v>
                </c:pt>
                <c:pt idx="2827">
                  <c:v>2828</c:v>
                </c:pt>
                <c:pt idx="2828">
                  <c:v>2829</c:v>
                </c:pt>
                <c:pt idx="2829">
                  <c:v>2830</c:v>
                </c:pt>
                <c:pt idx="2830">
                  <c:v>2831</c:v>
                </c:pt>
                <c:pt idx="2831">
                  <c:v>2832</c:v>
                </c:pt>
                <c:pt idx="2832">
                  <c:v>2833</c:v>
                </c:pt>
                <c:pt idx="2833">
                  <c:v>2834</c:v>
                </c:pt>
                <c:pt idx="2834">
                  <c:v>2835</c:v>
                </c:pt>
                <c:pt idx="2835">
                  <c:v>2836</c:v>
                </c:pt>
                <c:pt idx="2836">
                  <c:v>2837</c:v>
                </c:pt>
                <c:pt idx="2837">
                  <c:v>2838</c:v>
                </c:pt>
                <c:pt idx="2838">
                  <c:v>2839</c:v>
                </c:pt>
                <c:pt idx="2839">
                  <c:v>2840</c:v>
                </c:pt>
                <c:pt idx="2840">
                  <c:v>2841</c:v>
                </c:pt>
                <c:pt idx="2841">
                  <c:v>2842</c:v>
                </c:pt>
                <c:pt idx="2842">
                  <c:v>2843</c:v>
                </c:pt>
                <c:pt idx="2843">
                  <c:v>2844</c:v>
                </c:pt>
                <c:pt idx="2844">
                  <c:v>2845</c:v>
                </c:pt>
                <c:pt idx="2845">
                  <c:v>2846</c:v>
                </c:pt>
                <c:pt idx="2846">
                  <c:v>2847</c:v>
                </c:pt>
                <c:pt idx="2847">
                  <c:v>2848</c:v>
                </c:pt>
                <c:pt idx="2848">
                  <c:v>2849</c:v>
                </c:pt>
                <c:pt idx="2849">
                  <c:v>2850</c:v>
                </c:pt>
                <c:pt idx="2850">
                  <c:v>2851</c:v>
                </c:pt>
                <c:pt idx="2851">
                  <c:v>2852</c:v>
                </c:pt>
                <c:pt idx="2852">
                  <c:v>2853</c:v>
                </c:pt>
                <c:pt idx="2853">
                  <c:v>2854</c:v>
                </c:pt>
                <c:pt idx="2854">
                  <c:v>2855</c:v>
                </c:pt>
                <c:pt idx="2855">
                  <c:v>2856</c:v>
                </c:pt>
                <c:pt idx="2856">
                  <c:v>2857</c:v>
                </c:pt>
                <c:pt idx="2857">
                  <c:v>2858</c:v>
                </c:pt>
                <c:pt idx="2858">
                  <c:v>2859</c:v>
                </c:pt>
                <c:pt idx="2859">
                  <c:v>2860</c:v>
                </c:pt>
                <c:pt idx="2860">
                  <c:v>2861</c:v>
                </c:pt>
                <c:pt idx="2861">
                  <c:v>2862</c:v>
                </c:pt>
                <c:pt idx="2862">
                  <c:v>2863</c:v>
                </c:pt>
                <c:pt idx="2863">
                  <c:v>2864</c:v>
                </c:pt>
                <c:pt idx="2864">
                  <c:v>2865</c:v>
                </c:pt>
                <c:pt idx="2865">
                  <c:v>2866</c:v>
                </c:pt>
                <c:pt idx="2866">
                  <c:v>2867</c:v>
                </c:pt>
                <c:pt idx="2867">
                  <c:v>2868</c:v>
                </c:pt>
                <c:pt idx="2868">
                  <c:v>2869</c:v>
                </c:pt>
                <c:pt idx="2869">
                  <c:v>2870</c:v>
                </c:pt>
                <c:pt idx="2870">
                  <c:v>2871</c:v>
                </c:pt>
                <c:pt idx="2871">
                  <c:v>2872</c:v>
                </c:pt>
                <c:pt idx="2872">
                  <c:v>2873</c:v>
                </c:pt>
                <c:pt idx="2873">
                  <c:v>2874</c:v>
                </c:pt>
                <c:pt idx="2874">
                  <c:v>2875</c:v>
                </c:pt>
                <c:pt idx="2875">
                  <c:v>2876</c:v>
                </c:pt>
                <c:pt idx="2876">
                  <c:v>2877</c:v>
                </c:pt>
                <c:pt idx="2877">
                  <c:v>2878</c:v>
                </c:pt>
                <c:pt idx="2878">
                  <c:v>2879</c:v>
                </c:pt>
                <c:pt idx="2879">
                  <c:v>2880</c:v>
                </c:pt>
                <c:pt idx="2880">
                  <c:v>2881</c:v>
                </c:pt>
                <c:pt idx="2881">
                  <c:v>2882</c:v>
                </c:pt>
                <c:pt idx="2882">
                  <c:v>2883</c:v>
                </c:pt>
                <c:pt idx="2883">
                  <c:v>2884</c:v>
                </c:pt>
                <c:pt idx="2884">
                  <c:v>2885</c:v>
                </c:pt>
                <c:pt idx="2885">
                  <c:v>2886</c:v>
                </c:pt>
                <c:pt idx="2886">
                  <c:v>2887</c:v>
                </c:pt>
                <c:pt idx="2887">
                  <c:v>2888</c:v>
                </c:pt>
                <c:pt idx="2888">
                  <c:v>2889</c:v>
                </c:pt>
                <c:pt idx="2889">
                  <c:v>2890</c:v>
                </c:pt>
                <c:pt idx="2890">
                  <c:v>2891</c:v>
                </c:pt>
                <c:pt idx="2891">
                  <c:v>2892</c:v>
                </c:pt>
                <c:pt idx="2892">
                  <c:v>2893</c:v>
                </c:pt>
                <c:pt idx="2893">
                  <c:v>2894</c:v>
                </c:pt>
                <c:pt idx="2894">
                  <c:v>2895</c:v>
                </c:pt>
                <c:pt idx="2895">
                  <c:v>2896</c:v>
                </c:pt>
                <c:pt idx="2896">
                  <c:v>2897</c:v>
                </c:pt>
                <c:pt idx="2897">
                  <c:v>2898</c:v>
                </c:pt>
                <c:pt idx="2898">
                  <c:v>2899</c:v>
                </c:pt>
                <c:pt idx="2899">
                  <c:v>2900</c:v>
                </c:pt>
                <c:pt idx="2900">
                  <c:v>2901</c:v>
                </c:pt>
                <c:pt idx="2901">
                  <c:v>2902</c:v>
                </c:pt>
                <c:pt idx="2902">
                  <c:v>2903</c:v>
                </c:pt>
                <c:pt idx="2903">
                  <c:v>2904</c:v>
                </c:pt>
                <c:pt idx="2904">
                  <c:v>2905</c:v>
                </c:pt>
                <c:pt idx="2905">
                  <c:v>2906</c:v>
                </c:pt>
                <c:pt idx="2906">
                  <c:v>2907</c:v>
                </c:pt>
                <c:pt idx="2907">
                  <c:v>2908</c:v>
                </c:pt>
                <c:pt idx="2908">
                  <c:v>2909</c:v>
                </c:pt>
                <c:pt idx="2909">
                  <c:v>2910</c:v>
                </c:pt>
                <c:pt idx="2910">
                  <c:v>2911</c:v>
                </c:pt>
                <c:pt idx="2911">
                  <c:v>2912</c:v>
                </c:pt>
                <c:pt idx="2912">
                  <c:v>2913</c:v>
                </c:pt>
                <c:pt idx="2913">
                  <c:v>2914</c:v>
                </c:pt>
                <c:pt idx="2914">
                  <c:v>2915</c:v>
                </c:pt>
                <c:pt idx="2915">
                  <c:v>2916</c:v>
                </c:pt>
                <c:pt idx="2916">
                  <c:v>2917</c:v>
                </c:pt>
                <c:pt idx="2917">
                  <c:v>2918</c:v>
                </c:pt>
                <c:pt idx="2918">
                  <c:v>2919</c:v>
                </c:pt>
                <c:pt idx="2919">
                  <c:v>2920</c:v>
                </c:pt>
                <c:pt idx="2920">
                  <c:v>2921</c:v>
                </c:pt>
                <c:pt idx="2921">
                  <c:v>2922</c:v>
                </c:pt>
                <c:pt idx="2922">
                  <c:v>2923</c:v>
                </c:pt>
                <c:pt idx="2923">
                  <c:v>2924</c:v>
                </c:pt>
                <c:pt idx="2924">
                  <c:v>2925</c:v>
                </c:pt>
                <c:pt idx="2925">
                  <c:v>2926</c:v>
                </c:pt>
                <c:pt idx="2926">
                  <c:v>2927</c:v>
                </c:pt>
                <c:pt idx="2927">
                  <c:v>2928</c:v>
                </c:pt>
                <c:pt idx="2928">
                  <c:v>2929</c:v>
                </c:pt>
                <c:pt idx="2929">
                  <c:v>2930</c:v>
                </c:pt>
                <c:pt idx="2930">
                  <c:v>2931</c:v>
                </c:pt>
                <c:pt idx="2931">
                  <c:v>2932</c:v>
                </c:pt>
                <c:pt idx="2932">
                  <c:v>2933</c:v>
                </c:pt>
                <c:pt idx="2933">
                  <c:v>2934</c:v>
                </c:pt>
                <c:pt idx="2934">
                  <c:v>2935</c:v>
                </c:pt>
                <c:pt idx="2935">
                  <c:v>2936</c:v>
                </c:pt>
                <c:pt idx="2936">
                  <c:v>2937</c:v>
                </c:pt>
                <c:pt idx="2937">
                  <c:v>2938</c:v>
                </c:pt>
                <c:pt idx="2938">
                  <c:v>2939</c:v>
                </c:pt>
                <c:pt idx="2939">
                  <c:v>2940</c:v>
                </c:pt>
                <c:pt idx="2940">
                  <c:v>2941</c:v>
                </c:pt>
                <c:pt idx="2941">
                  <c:v>2942</c:v>
                </c:pt>
                <c:pt idx="2942">
                  <c:v>2943</c:v>
                </c:pt>
                <c:pt idx="2943">
                  <c:v>2944</c:v>
                </c:pt>
                <c:pt idx="2944">
                  <c:v>2945</c:v>
                </c:pt>
                <c:pt idx="2945">
                  <c:v>2946</c:v>
                </c:pt>
                <c:pt idx="2946">
                  <c:v>2947</c:v>
                </c:pt>
                <c:pt idx="2947">
                  <c:v>2948</c:v>
                </c:pt>
                <c:pt idx="2948">
                  <c:v>2949</c:v>
                </c:pt>
                <c:pt idx="2949">
                  <c:v>2950</c:v>
                </c:pt>
                <c:pt idx="2950">
                  <c:v>2951</c:v>
                </c:pt>
                <c:pt idx="2951">
                  <c:v>2952</c:v>
                </c:pt>
                <c:pt idx="2952">
                  <c:v>2953</c:v>
                </c:pt>
                <c:pt idx="2953">
                  <c:v>2954</c:v>
                </c:pt>
                <c:pt idx="2954">
                  <c:v>2955</c:v>
                </c:pt>
                <c:pt idx="2955">
                  <c:v>2956</c:v>
                </c:pt>
                <c:pt idx="2956">
                  <c:v>2957</c:v>
                </c:pt>
                <c:pt idx="2957">
                  <c:v>2958</c:v>
                </c:pt>
                <c:pt idx="2958">
                  <c:v>2959</c:v>
                </c:pt>
                <c:pt idx="2959">
                  <c:v>2960</c:v>
                </c:pt>
                <c:pt idx="2960">
                  <c:v>2961</c:v>
                </c:pt>
                <c:pt idx="2961">
                  <c:v>2962</c:v>
                </c:pt>
                <c:pt idx="2962">
                  <c:v>2963</c:v>
                </c:pt>
                <c:pt idx="2963">
                  <c:v>2964</c:v>
                </c:pt>
                <c:pt idx="2964">
                  <c:v>2965</c:v>
                </c:pt>
                <c:pt idx="2965">
                  <c:v>2966</c:v>
                </c:pt>
                <c:pt idx="2966">
                  <c:v>2967</c:v>
                </c:pt>
                <c:pt idx="2967">
                  <c:v>2968</c:v>
                </c:pt>
                <c:pt idx="2968">
                  <c:v>2969</c:v>
                </c:pt>
                <c:pt idx="2969">
                  <c:v>2970</c:v>
                </c:pt>
                <c:pt idx="2970">
                  <c:v>2971</c:v>
                </c:pt>
                <c:pt idx="2971">
                  <c:v>2972</c:v>
                </c:pt>
                <c:pt idx="2972">
                  <c:v>2973</c:v>
                </c:pt>
                <c:pt idx="2973">
                  <c:v>2974</c:v>
                </c:pt>
                <c:pt idx="2974">
                  <c:v>2975</c:v>
                </c:pt>
                <c:pt idx="2975">
                  <c:v>2976</c:v>
                </c:pt>
                <c:pt idx="2976">
                  <c:v>2977</c:v>
                </c:pt>
                <c:pt idx="2977">
                  <c:v>2978</c:v>
                </c:pt>
                <c:pt idx="2978">
                  <c:v>2979</c:v>
                </c:pt>
                <c:pt idx="2979">
                  <c:v>2980</c:v>
                </c:pt>
                <c:pt idx="2980">
                  <c:v>2981</c:v>
                </c:pt>
                <c:pt idx="2981">
                  <c:v>2982</c:v>
                </c:pt>
                <c:pt idx="2982">
                  <c:v>2983</c:v>
                </c:pt>
                <c:pt idx="2983">
                  <c:v>2984</c:v>
                </c:pt>
                <c:pt idx="2984">
                  <c:v>2985</c:v>
                </c:pt>
                <c:pt idx="2985">
                  <c:v>2986</c:v>
                </c:pt>
                <c:pt idx="2986">
                  <c:v>2987</c:v>
                </c:pt>
                <c:pt idx="2987">
                  <c:v>2988</c:v>
                </c:pt>
                <c:pt idx="2988">
                  <c:v>2989</c:v>
                </c:pt>
                <c:pt idx="2989">
                  <c:v>2990</c:v>
                </c:pt>
                <c:pt idx="2990">
                  <c:v>2991</c:v>
                </c:pt>
                <c:pt idx="2991">
                  <c:v>2992</c:v>
                </c:pt>
                <c:pt idx="2992">
                  <c:v>2993</c:v>
                </c:pt>
                <c:pt idx="2993">
                  <c:v>2994</c:v>
                </c:pt>
                <c:pt idx="2994">
                  <c:v>2995</c:v>
                </c:pt>
                <c:pt idx="2995">
                  <c:v>2996</c:v>
                </c:pt>
                <c:pt idx="2996">
                  <c:v>2997</c:v>
                </c:pt>
                <c:pt idx="2997">
                  <c:v>2998</c:v>
                </c:pt>
                <c:pt idx="2998">
                  <c:v>2999</c:v>
                </c:pt>
                <c:pt idx="2999">
                  <c:v>3000</c:v>
                </c:pt>
                <c:pt idx="3000">
                  <c:v>3001</c:v>
                </c:pt>
                <c:pt idx="3001">
                  <c:v>3002</c:v>
                </c:pt>
                <c:pt idx="3002">
                  <c:v>3003</c:v>
                </c:pt>
                <c:pt idx="3003">
                  <c:v>3004</c:v>
                </c:pt>
                <c:pt idx="3004">
                  <c:v>3005</c:v>
                </c:pt>
                <c:pt idx="3005">
                  <c:v>3006</c:v>
                </c:pt>
                <c:pt idx="3006">
                  <c:v>3007</c:v>
                </c:pt>
                <c:pt idx="3007">
                  <c:v>3008</c:v>
                </c:pt>
                <c:pt idx="3008">
                  <c:v>3009</c:v>
                </c:pt>
                <c:pt idx="3009">
                  <c:v>3010</c:v>
                </c:pt>
                <c:pt idx="3010">
                  <c:v>3011</c:v>
                </c:pt>
                <c:pt idx="3011">
                  <c:v>3012</c:v>
                </c:pt>
                <c:pt idx="3012">
                  <c:v>3013</c:v>
                </c:pt>
                <c:pt idx="3013">
                  <c:v>3014</c:v>
                </c:pt>
                <c:pt idx="3014">
                  <c:v>3015</c:v>
                </c:pt>
                <c:pt idx="3015">
                  <c:v>3016</c:v>
                </c:pt>
                <c:pt idx="3016">
                  <c:v>3017</c:v>
                </c:pt>
                <c:pt idx="3017">
                  <c:v>3018</c:v>
                </c:pt>
                <c:pt idx="3018">
                  <c:v>3019</c:v>
                </c:pt>
                <c:pt idx="3019">
                  <c:v>3020</c:v>
                </c:pt>
                <c:pt idx="3020">
                  <c:v>3021</c:v>
                </c:pt>
                <c:pt idx="3021">
                  <c:v>3022</c:v>
                </c:pt>
                <c:pt idx="3022">
                  <c:v>3023</c:v>
                </c:pt>
                <c:pt idx="3023">
                  <c:v>3024</c:v>
                </c:pt>
                <c:pt idx="3024">
                  <c:v>3025</c:v>
                </c:pt>
                <c:pt idx="3025">
                  <c:v>3026</c:v>
                </c:pt>
                <c:pt idx="3026">
                  <c:v>3027</c:v>
                </c:pt>
                <c:pt idx="3027">
                  <c:v>3028</c:v>
                </c:pt>
                <c:pt idx="3028">
                  <c:v>3029</c:v>
                </c:pt>
                <c:pt idx="3029">
                  <c:v>3030</c:v>
                </c:pt>
                <c:pt idx="3030">
                  <c:v>3031</c:v>
                </c:pt>
                <c:pt idx="3031">
                  <c:v>3032</c:v>
                </c:pt>
                <c:pt idx="3032">
                  <c:v>3033</c:v>
                </c:pt>
                <c:pt idx="3033">
                  <c:v>3034</c:v>
                </c:pt>
                <c:pt idx="3034">
                  <c:v>3035</c:v>
                </c:pt>
                <c:pt idx="3035">
                  <c:v>3036</c:v>
                </c:pt>
                <c:pt idx="3036">
                  <c:v>3037</c:v>
                </c:pt>
                <c:pt idx="3037">
                  <c:v>3038</c:v>
                </c:pt>
                <c:pt idx="3038">
                  <c:v>3039</c:v>
                </c:pt>
                <c:pt idx="3039">
                  <c:v>3040</c:v>
                </c:pt>
                <c:pt idx="3040">
                  <c:v>3041</c:v>
                </c:pt>
                <c:pt idx="3041">
                  <c:v>3042</c:v>
                </c:pt>
                <c:pt idx="3042">
                  <c:v>3043</c:v>
                </c:pt>
                <c:pt idx="3043">
                  <c:v>3044</c:v>
                </c:pt>
                <c:pt idx="3044">
                  <c:v>3045</c:v>
                </c:pt>
                <c:pt idx="3045">
                  <c:v>3046</c:v>
                </c:pt>
                <c:pt idx="3046">
                  <c:v>3047</c:v>
                </c:pt>
                <c:pt idx="3047">
                  <c:v>3048</c:v>
                </c:pt>
                <c:pt idx="3048">
                  <c:v>3049</c:v>
                </c:pt>
                <c:pt idx="3049">
                  <c:v>3050</c:v>
                </c:pt>
                <c:pt idx="3050">
                  <c:v>3051</c:v>
                </c:pt>
                <c:pt idx="3051">
                  <c:v>3052</c:v>
                </c:pt>
                <c:pt idx="3052">
                  <c:v>3053</c:v>
                </c:pt>
                <c:pt idx="3053">
                  <c:v>3054</c:v>
                </c:pt>
                <c:pt idx="3054">
                  <c:v>3055</c:v>
                </c:pt>
                <c:pt idx="3055">
                  <c:v>3056</c:v>
                </c:pt>
                <c:pt idx="3056">
                  <c:v>3057</c:v>
                </c:pt>
                <c:pt idx="3057">
                  <c:v>3058</c:v>
                </c:pt>
                <c:pt idx="3058">
                  <c:v>3059</c:v>
                </c:pt>
                <c:pt idx="3059">
                  <c:v>3060</c:v>
                </c:pt>
                <c:pt idx="3060">
                  <c:v>3061</c:v>
                </c:pt>
                <c:pt idx="3061">
                  <c:v>3062</c:v>
                </c:pt>
                <c:pt idx="3062">
                  <c:v>3063</c:v>
                </c:pt>
                <c:pt idx="3063">
                  <c:v>3064</c:v>
                </c:pt>
                <c:pt idx="3064">
                  <c:v>3065</c:v>
                </c:pt>
                <c:pt idx="3065">
                  <c:v>3066</c:v>
                </c:pt>
                <c:pt idx="3066">
                  <c:v>3067</c:v>
                </c:pt>
                <c:pt idx="3067">
                  <c:v>3068</c:v>
                </c:pt>
                <c:pt idx="3068">
                  <c:v>3069</c:v>
                </c:pt>
                <c:pt idx="3069">
                  <c:v>3070</c:v>
                </c:pt>
                <c:pt idx="3070">
                  <c:v>3071</c:v>
                </c:pt>
                <c:pt idx="3071">
                  <c:v>3072</c:v>
                </c:pt>
                <c:pt idx="3072">
                  <c:v>3073</c:v>
                </c:pt>
                <c:pt idx="3073">
                  <c:v>3074</c:v>
                </c:pt>
                <c:pt idx="3074">
                  <c:v>3075</c:v>
                </c:pt>
                <c:pt idx="3075">
                  <c:v>3076</c:v>
                </c:pt>
                <c:pt idx="3076">
                  <c:v>3077</c:v>
                </c:pt>
                <c:pt idx="3077">
                  <c:v>3078</c:v>
                </c:pt>
                <c:pt idx="3078">
                  <c:v>3079</c:v>
                </c:pt>
                <c:pt idx="3079">
                  <c:v>3080</c:v>
                </c:pt>
                <c:pt idx="3080">
                  <c:v>3081</c:v>
                </c:pt>
                <c:pt idx="3081">
                  <c:v>3082</c:v>
                </c:pt>
                <c:pt idx="3082">
                  <c:v>3083</c:v>
                </c:pt>
                <c:pt idx="3083">
                  <c:v>3084</c:v>
                </c:pt>
                <c:pt idx="3084">
                  <c:v>3085</c:v>
                </c:pt>
                <c:pt idx="3085">
                  <c:v>3086</c:v>
                </c:pt>
                <c:pt idx="3086">
                  <c:v>3087</c:v>
                </c:pt>
                <c:pt idx="3087">
                  <c:v>3088</c:v>
                </c:pt>
                <c:pt idx="3088">
                  <c:v>3089</c:v>
                </c:pt>
                <c:pt idx="3089">
                  <c:v>3090</c:v>
                </c:pt>
                <c:pt idx="3090">
                  <c:v>3091</c:v>
                </c:pt>
                <c:pt idx="3091">
                  <c:v>3092</c:v>
                </c:pt>
                <c:pt idx="3092">
                  <c:v>3093</c:v>
                </c:pt>
                <c:pt idx="3093">
                  <c:v>3094</c:v>
                </c:pt>
                <c:pt idx="3094">
                  <c:v>3095</c:v>
                </c:pt>
                <c:pt idx="3095">
                  <c:v>3096</c:v>
                </c:pt>
                <c:pt idx="3096">
                  <c:v>3097</c:v>
                </c:pt>
                <c:pt idx="3097">
                  <c:v>3098</c:v>
                </c:pt>
                <c:pt idx="3098">
                  <c:v>3099</c:v>
                </c:pt>
                <c:pt idx="3099">
                  <c:v>3100</c:v>
                </c:pt>
                <c:pt idx="3100">
                  <c:v>3101</c:v>
                </c:pt>
                <c:pt idx="3101">
                  <c:v>3102</c:v>
                </c:pt>
                <c:pt idx="3102">
                  <c:v>3103</c:v>
                </c:pt>
                <c:pt idx="3103">
                  <c:v>3104</c:v>
                </c:pt>
                <c:pt idx="3104">
                  <c:v>3105</c:v>
                </c:pt>
                <c:pt idx="3105">
                  <c:v>3106</c:v>
                </c:pt>
                <c:pt idx="3106">
                  <c:v>3107</c:v>
                </c:pt>
                <c:pt idx="3107">
                  <c:v>3108</c:v>
                </c:pt>
                <c:pt idx="3108">
                  <c:v>3109</c:v>
                </c:pt>
                <c:pt idx="3109">
                  <c:v>3110</c:v>
                </c:pt>
                <c:pt idx="3110">
                  <c:v>3111</c:v>
                </c:pt>
                <c:pt idx="3111">
                  <c:v>3112</c:v>
                </c:pt>
                <c:pt idx="3112">
                  <c:v>3113</c:v>
                </c:pt>
                <c:pt idx="3113">
                  <c:v>3114</c:v>
                </c:pt>
                <c:pt idx="3114">
                  <c:v>3115</c:v>
                </c:pt>
                <c:pt idx="3115">
                  <c:v>3116</c:v>
                </c:pt>
                <c:pt idx="3116">
                  <c:v>3117</c:v>
                </c:pt>
                <c:pt idx="3117">
                  <c:v>3118</c:v>
                </c:pt>
                <c:pt idx="3118">
                  <c:v>3119</c:v>
                </c:pt>
                <c:pt idx="3119">
                  <c:v>3120</c:v>
                </c:pt>
                <c:pt idx="3120">
                  <c:v>3121</c:v>
                </c:pt>
                <c:pt idx="3121">
                  <c:v>3122</c:v>
                </c:pt>
                <c:pt idx="3122">
                  <c:v>3123</c:v>
                </c:pt>
                <c:pt idx="3123">
                  <c:v>3124</c:v>
                </c:pt>
                <c:pt idx="3124">
                  <c:v>3125</c:v>
                </c:pt>
                <c:pt idx="3125">
                  <c:v>3126</c:v>
                </c:pt>
                <c:pt idx="3126">
                  <c:v>3127</c:v>
                </c:pt>
                <c:pt idx="3127">
                  <c:v>3128</c:v>
                </c:pt>
                <c:pt idx="3128">
                  <c:v>3129</c:v>
                </c:pt>
                <c:pt idx="3129">
                  <c:v>3130</c:v>
                </c:pt>
                <c:pt idx="3130">
                  <c:v>3131</c:v>
                </c:pt>
                <c:pt idx="3131">
                  <c:v>3132</c:v>
                </c:pt>
                <c:pt idx="3132">
                  <c:v>3133</c:v>
                </c:pt>
                <c:pt idx="3133">
                  <c:v>3134</c:v>
                </c:pt>
                <c:pt idx="3134">
                  <c:v>3135</c:v>
                </c:pt>
                <c:pt idx="3135">
                  <c:v>3136</c:v>
                </c:pt>
                <c:pt idx="3136">
                  <c:v>3137</c:v>
                </c:pt>
                <c:pt idx="3137">
                  <c:v>3138</c:v>
                </c:pt>
                <c:pt idx="3138">
                  <c:v>3139</c:v>
                </c:pt>
                <c:pt idx="3139">
                  <c:v>3140</c:v>
                </c:pt>
                <c:pt idx="3140">
                  <c:v>3141</c:v>
                </c:pt>
                <c:pt idx="3141">
                  <c:v>3142</c:v>
                </c:pt>
                <c:pt idx="3142">
                  <c:v>3143</c:v>
                </c:pt>
                <c:pt idx="3143">
                  <c:v>3144</c:v>
                </c:pt>
                <c:pt idx="3144">
                  <c:v>3145</c:v>
                </c:pt>
                <c:pt idx="3145">
                  <c:v>3146</c:v>
                </c:pt>
                <c:pt idx="3146">
                  <c:v>3147</c:v>
                </c:pt>
                <c:pt idx="3147">
                  <c:v>3148</c:v>
                </c:pt>
                <c:pt idx="3148">
                  <c:v>3149</c:v>
                </c:pt>
                <c:pt idx="3149">
                  <c:v>3150</c:v>
                </c:pt>
                <c:pt idx="3150">
                  <c:v>3151</c:v>
                </c:pt>
                <c:pt idx="3151">
                  <c:v>3152</c:v>
                </c:pt>
                <c:pt idx="3152">
                  <c:v>3153</c:v>
                </c:pt>
                <c:pt idx="3153">
                  <c:v>3154</c:v>
                </c:pt>
                <c:pt idx="3154">
                  <c:v>3155</c:v>
                </c:pt>
                <c:pt idx="3155">
                  <c:v>3156</c:v>
                </c:pt>
                <c:pt idx="3156">
                  <c:v>3157</c:v>
                </c:pt>
                <c:pt idx="3157">
                  <c:v>3158</c:v>
                </c:pt>
                <c:pt idx="3158">
                  <c:v>3159</c:v>
                </c:pt>
                <c:pt idx="3159">
                  <c:v>3160</c:v>
                </c:pt>
                <c:pt idx="3160">
                  <c:v>3161</c:v>
                </c:pt>
                <c:pt idx="3161">
                  <c:v>3162</c:v>
                </c:pt>
                <c:pt idx="3162">
                  <c:v>3163</c:v>
                </c:pt>
                <c:pt idx="3163">
                  <c:v>3164</c:v>
                </c:pt>
                <c:pt idx="3164">
                  <c:v>3165</c:v>
                </c:pt>
                <c:pt idx="3165">
                  <c:v>3166</c:v>
                </c:pt>
                <c:pt idx="3166">
                  <c:v>3167</c:v>
                </c:pt>
                <c:pt idx="3167">
                  <c:v>3168</c:v>
                </c:pt>
                <c:pt idx="3168">
                  <c:v>3169</c:v>
                </c:pt>
                <c:pt idx="3169">
                  <c:v>3170</c:v>
                </c:pt>
                <c:pt idx="3170">
                  <c:v>3171</c:v>
                </c:pt>
                <c:pt idx="3171">
                  <c:v>3172</c:v>
                </c:pt>
                <c:pt idx="3172">
                  <c:v>3173</c:v>
                </c:pt>
                <c:pt idx="3173">
                  <c:v>3174</c:v>
                </c:pt>
                <c:pt idx="3174">
                  <c:v>3175</c:v>
                </c:pt>
                <c:pt idx="3175">
                  <c:v>3176</c:v>
                </c:pt>
                <c:pt idx="3176">
                  <c:v>3177</c:v>
                </c:pt>
                <c:pt idx="3177">
                  <c:v>3178</c:v>
                </c:pt>
                <c:pt idx="3178">
                  <c:v>3179</c:v>
                </c:pt>
                <c:pt idx="3179">
                  <c:v>3180</c:v>
                </c:pt>
                <c:pt idx="3180">
                  <c:v>3181</c:v>
                </c:pt>
                <c:pt idx="3181">
                  <c:v>3182</c:v>
                </c:pt>
                <c:pt idx="3182">
                  <c:v>3183</c:v>
                </c:pt>
                <c:pt idx="3183">
                  <c:v>3184</c:v>
                </c:pt>
                <c:pt idx="3184">
                  <c:v>3185</c:v>
                </c:pt>
                <c:pt idx="3185">
                  <c:v>3186</c:v>
                </c:pt>
                <c:pt idx="3186">
                  <c:v>3187</c:v>
                </c:pt>
                <c:pt idx="3187">
                  <c:v>3188</c:v>
                </c:pt>
                <c:pt idx="3188">
                  <c:v>3189</c:v>
                </c:pt>
                <c:pt idx="3189">
                  <c:v>3190</c:v>
                </c:pt>
                <c:pt idx="3190">
                  <c:v>3191</c:v>
                </c:pt>
                <c:pt idx="3191">
                  <c:v>3192</c:v>
                </c:pt>
                <c:pt idx="3192">
                  <c:v>3193</c:v>
                </c:pt>
                <c:pt idx="3193">
                  <c:v>3194</c:v>
                </c:pt>
                <c:pt idx="3194">
                  <c:v>3195</c:v>
                </c:pt>
                <c:pt idx="3195">
                  <c:v>3196</c:v>
                </c:pt>
                <c:pt idx="3196">
                  <c:v>3197</c:v>
                </c:pt>
                <c:pt idx="3197">
                  <c:v>3198</c:v>
                </c:pt>
                <c:pt idx="3198">
                  <c:v>3199</c:v>
                </c:pt>
                <c:pt idx="3199">
                  <c:v>3200</c:v>
                </c:pt>
                <c:pt idx="3200">
                  <c:v>3201</c:v>
                </c:pt>
                <c:pt idx="3201">
                  <c:v>3202</c:v>
                </c:pt>
                <c:pt idx="3202">
                  <c:v>3203</c:v>
                </c:pt>
                <c:pt idx="3203">
                  <c:v>3204</c:v>
                </c:pt>
                <c:pt idx="3204">
                  <c:v>3205</c:v>
                </c:pt>
                <c:pt idx="3205">
                  <c:v>3206</c:v>
                </c:pt>
                <c:pt idx="3206">
                  <c:v>3207</c:v>
                </c:pt>
                <c:pt idx="3207">
                  <c:v>3208</c:v>
                </c:pt>
                <c:pt idx="3208">
                  <c:v>3209</c:v>
                </c:pt>
                <c:pt idx="3209">
                  <c:v>3210</c:v>
                </c:pt>
                <c:pt idx="3210">
                  <c:v>3211</c:v>
                </c:pt>
                <c:pt idx="3211">
                  <c:v>3212</c:v>
                </c:pt>
                <c:pt idx="3212">
                  <c:v>3213</c:v>
                </c:pt>
                <c:pt idx="3213">
                  <c:v>3214</c:v>
                </c:pt>
                <c:pt idx="3214">
                  <c:v>3215</c:v>
                </c:pt>
                <c:pt idx="3215">
                  <c:v>3216</c:v>
                </c:pt>
                <c:pt idx="3216">
                  <c:v>3217</c:v>
                </c:pt>
                <c:pt idx="3217">
                  <c:v>3218</c:v>
                </c:pt>
                <c:pt idx="3218">
                  <c:v>3219</c:v>
                </c:pt>
                <c:pt idx="3219">
                  <c:v>3220</c:v>
                </c:pt>
                <c:pt idx="3220">
                  <c:v>3221</c:v>
                </c:pt>
                <c:pt idx="3221">
                  <c:v>3222</c:v>
                </c:pt>
                <c:pt idx="3222">
                  <c:v>3223</c:v>
                </c:pt>
                <c:pt idx="3223">
                  <c:v>3224</c:v>
                </c:pt>
                <c:pt idx="3224">
                  <c:v>3225</c:v>
                </c:pt>
                <c:pt idx="3225">
                  <c:v>3226</c:v>
                </c:pt>
                <c:pt idx="3226">
                  <c:v>3227</c:v>
                </c:pt>
                <c:pt idx="3227">
                  <c:v>3228</c:v>
                </c:pt>
                <c:pt idx="3228">
                  <c:v>3229</c:v>
                </c:pt>
                <c:pt idx="3229">
                  <c:v>3230</c:v>
                </c:pt>
                <c:pt idx="3230">
                  <c:v>3231</c:v>
                </c:pt>
                <c:pt idx="3231">
                  <c:v>3232</c:v>
                </c:pt>
                <c:pt idx="3232">
                  <c:v>3233</c:v>
                </c:pt>
                <c:pt idx="3233">
                  <c:v>3234</c:v>
                </c:pt>
                <c:pt idx="3234">
                  <c:v>3235</c:v>
                </c:pt>
                <c:pt idx="3235">
                  <c:v>3236</c:v>
                </c:pt>
                <c:pt idx="3236">
                  <c:v>3237</c:v>
                </c:pt>
                <c:pt idx="3237">
                  <c:v>3238</c:v>
                </c:pt>
                <c:pt idx="3238">
                  <c:v>3239</c:v>
                </c:pt>
                <c:pt idx="3239">
                  <c:v>3240</c:v>
                </c:pt>
                <c:pt idx="3240">
                  <c:v>3241</c:v>
                </c:pt>
                <c:pt idx="3241">
                  <c:v>3242</c:v>
                </c:pt>
                <c:pt idx="3242">
                  <c:v>3243</c:v>
                </c:pt>
                <c:pt idx="3243">
                  <c:v>3244</c:v>
                </c:pt>
                <c:pt idx="3244">
                  <c:v>3245</c:v>
                </c:pt>
                <c:pt idx="3245">
                  <c:v>3246</c:v>
                </c:pt>
                <c:pt idx="3246">
                  <c:v>3247</c:v>
                </c:pt>
                <c:pt idx="3247">
                  <c:v>3248</c:v>
                </c:pt>
                <c:pt idx="3248">
                  <c:v>3249</c:v>
                </c:pt>
                <c:pt idx="3249">
                  <c:v>3250</c:v>
                </c:pt>
                <c:pt idx="3250">
                  <c:v>3251</c:v>
                </c:pt>
                <c:pt idx="3251">
                  <c:v>3252</c:v>
                </c:pt>
                <c:pt idx="3252">
                  <c:v>3253</c:v>
                </c:pt>
                <c:pt idx="3253">
                  <c:v>3254</c:v>
                </c:pt>
                <c:pt idx="3254">
                  <c:v>3255</c:v>
                </c:pt>
                <c:pt idx="3255">
                  <c:v>3256</c:v>
                </c:pt>
                <c:pt idx="3256">
                  <c:v>3257</c:v>
                </c:pt>
                <c:pt idx="3257">
                  <c:v>3258</c:v>
                </c:pt>
                <c:pt idx="3258">
                  <c:v>3259</c:v>
                </c:pt>
                <c:pt idx="3259">
                  <c:v>3260</c:v>
                </c:pt>
                <c:pt idx="3260">
                  <c:v>3261</c:v>
                </c:pt>
                <c:pt idx="3261">
                  <c:v>3262</c:v>
                </c:pt>
                <c:pt idx="3262">
                  <c:v>3263</c:v>
                </c:pt>
                <c:pt idx="3263">
                  <c:v>3264</c:v>
                </c:pt>
                <c:pt idx="3264">
                  <c:v>3265</c:v>
                </c:pt>
                <c:pt idx="3265">
                  <c:v>3266</c:v>
                </c:pt>
                <c:pt idx="3266">
                  <c:v>3267</c:v>
                </c:pt>
                <c:pt idx="3267">
                  <c:v>3268</c:v>
                </c:pt>
                <c:pt idx="3268">
                  <c:v>3269</c:v>
                </c:pt>
                <c:pt idx="3269">
                  <c:v>3270</c:v>
                </c:pt>
                <c:pt idx="3270">
                  <c:v>3271</c:v>
                </c:pt>
                <c:pt idx="3271">
                  <c:v>3272</c:v>
                </c:pt>
                <c:pt idx="3272">
                  <c:v>3273</c:v>
                </c:pt>
                <c:pt idx="3273">
                  <c:v>3274</c:v>
                </c:pt>
                <c:pt idx="3274">
                  <c:v>3275</c:v>
                </c:pt>
                <c:pt idx="3275">
                  <c:v>3276</c:v>
                </c:pt>
                <c:pt idx="3276">
                  <c:v>3277</c:v>
                </c:pt>
                <c:pt idx="3277">
                  <c:v>3278</c:v>
                </c:pt>
                <c:pt idx="3278">
                  <c:v>3279</c:v>
                </c:pt>
                <c:pt idx="3279">
                  <c:v>3280</c:v>
                </c:pt>
                <c:pt idx="3280">
                  <c:v>3281</c:v>
                </c:pt>
                <c:pt idx="3281">
                  <c:v>3282</c:v>
                </c:pt>
                <c:pt idx="3282">
                  <c:v>3283</c:v>
                </c:pt>
                <c:pt idx="3283">
                  <c:v>3284</c:v>
                </c:pt>
                <c:pt idx="3284">
                  <c:v>3285</c:v>
                </c:pt>
                <c:pt idx="3285">
                  <c:v>3286</c:v>
                </c:pt>
                <c:pt idx="3286">
                  <c:v>3287</c:v>
                </c:pt>
                <c:pt idx="3287">
                  <c:v>3288</c:v>
                </c:pt>
                <c:pt idx="3288">
                  <c:v>3289</c:v>
                </c:pt>
                <c:pt idx="3289">
                  <c:v>3290</c:v>
                </c:pt>
                <c:pt idx="3290">
                  <c:v>3291</c:v>
                </c:pt>
                <c:pt idx="3291">
                  <c:v>3292</c:v>
                </c:pt>
                <c:pt idx="3292">
                  <c:v>3293</c:v>
                </c:pt>
                <c:pt idx="3293">
                  <c:v>3294</c:v>
                </c:pt>
                <c:pt idx="3294">
                  <c:v>3295</c:v>
                </c:pt>
                <c:pt idx="3295">
                  <c:v>3296</c:v>
                </c:pt>
                <c:pt idx="3296">
                  <c:v>3297</c:v>
                </c:pt>
                <c:pt idx="3297">
                  <c:v>3298</c:v>
                </c:pt>
                <c:pt idx="3298">
                  <c:v>3299</c:v>
                </c:pt>
                <c:pt idx="3299">
                  <c:v>3300</c:v>
                </c:pt>
                <c:pt idx="3300">
                  <c:v>3301</c:v>
                </c:pt>
                <c:pt idx="3301">
                  <c:v>3302</c:v>
                </c:pt>
                <c:pt idx="3302">
                  <c:v>3303</c:v>
                </c:pt>
                <c:pt idx="3303">
                  <c:v>3304</c:v>
                </c:pt>
                <c:pt idx="3304">
                  <c:v>3305</c:v>
                </c:pt>
                <c:pt idx="3305">
                  <c:v>3306</c:v>
                </c:pt>
                <c:pt idx="3306">
                  <c:v>3307</c:v>
                </c:pt>
                <c:pt idx="3307">
                  <c:v>3308</c:v>
                </c:pt>
                <c:pt idx="3308">
                  <c:v>3309</c:v>
                </c:pt>
                <c:pt idx="3309">
                  <c:v>3310</c:v>
                </c:pt>
                <c:pt idx="3310">
                  <c:v>3311</c:v>
                </c:pt>
                <c:pt idx="3311">
                  <c:v>3312</c:v>
                </c:pt>
                <c:pt idx="3312">
                  <c:v>3313</c:v>
                </c:pt>
                <c:pt idx="3313">
                  <c:v>3314</c:v>
                </c:pt>
                <c:pt idx="3314">
                  <c:v>3315</c:v>
                </c:pt>
                <c:pt idx="3315">
                  <c:v>3316</c:v>
                </c:pt>
                <c:pt idx="3316">
                  <c:v>3317</c:v>
                </c:pt>
                <c:pt idx="3317">
                  <c:v>3318</c:v>
                </c:pt>
                <c:pt idx="3318">
                  <c:v>3319</c:v>
                </c:pt>
                <c:pt idx="3319">
                  <c:v>3320</c:v>
                </c:pt>
                <c:pt idx="3320">
                  <c:v>3321</c:v>
                </c:pt>
                <c:pt idx="3321">
                  <c:v>3322</c:v>
                </c:pt>
                <c:pt idx="3322">
                  <c:v>3323</c:v>
                </c:pt>
                <c:pt idx="3323">
                  <c:v>3324</c:v>
                </c:pt>
                <c:pt idx="3324">
                  <c:v>3325</c:v>
                </c:pt>
                <c:pt idx="3325">
                  <c:v>3326</c:v>
                </c:pt>
                <c:pt idx="3326">
                  <c:v>3327</c:v>
                </c:pt>
                <c:pt idx="3327">
                  <c:v>3328</c:v>
                </c:pt>
                <c:pt idx="3328">
                  <c:v>3329</c:v>
                </c:pt>
                <c:pt idx="3329">
                  <c:v>3330</c:v>
                </c:pt>
                <c:pt idx="3330">
                  <c:v>3331</c:v>
                </c:pt>
                <c:pt idx="3331">
                  <c:v>3332</c:v>
                </c:pt>
                <c:pt idx="3332">
                  <c:v>3333</c:v>
                </c:pt>
                <c:pt idx="3333">
                  <c:v>3334</c:v>
                </c:pt>
                <c:pt idx="3334">
                  <c:v>3335</c:v>
                </c:pt>
                <c:pt idx="3335">
                  <c:v>3336</c:v>
                </c:pt>
                <c:pt idx="3336">
                  <c:v>3337</c:v>
                </c:pt>
                <c:pt idx="3337">
                  <c:v>3338</c:v>
                </c:pt>
                <c:pt idx="3338">
                  <c:v>3339</c:v>
                </c:pt>
                <c:pt idx="3339">
                  <c:v>3340</c:v>
                </c:pt>
                <c:pt idx="3340">
                  <c:v>3341</c:v>
                </c:pt>
                <c:pt idx="3341">
                  <c:v>3342</c:v>
                </c:pt>
                <c:pt idx="3342">
                  <c:v>3343</c:v>
                </c:pt>
                <c:pt idx="3343">
                  <c:v>3344</c:v>
                </c:pt>
                <c:pt idx="3344">
                  <c:v>3345</c:v>
                </c:pt>
                <c:pt idx="3345">
                  <c:v>3346</c:v>
                </c:pt>
                <c:pt idx="3346">
                  <c:v>3347</c:v>
                </c:pt>
                <c:pt idx="3347">
                  <c:v>3348</c:v>
                </c:pt>
                <c:pt idx="3348">
                  <c:v>3349</c:v>
                </c:pt>
                <c:pt idx="3349">
                  <c:v>3350</c:v>
                </c:pt>
                <c:pt idx="3350">
                  <c:v>3351</c:v>
                </c:pt>
                <c:pt idx="3351">
                  <c:v>3352</c:v>
                </c:pt>
                <c:pt idx="3352">
                  <c:v>3353</c:v>
                </c:pt>
                <c:pt idx="3353">
                  <c:v>3354</c:v>
                </c:pt>
                <c:pt idx="3354">
                  <c:v>3355</c:v>
                </c:pt>
                <c:pt idx="3355">
                  <c:v>3356</c:v>
                </c:pt>
                <c:pt idx="3356">
                  <c:v>3357</c:v>
                </c:pt>
                <c:pt idx="3357">
                  <c:v>3358</c:v>
                </c:pt>
                <c:pt idx="3358">
                  <c:v>3359</c:v>
                </c:pt>
                <c:pt idx="3359">
                  <c:v>3360</c:v>
                </c:pt>
                <c:pt idx="3360">
                  <c:v>3361</c:v>
                </c:pt>
                <c:pt idx="3361">
                  <c:v>3362</c:v>
                </c:pt>
                <c:pt idx="3362">
                  <c:v>3363</c:v>
                </c:pt>
                <c:pt idx="3363">
                  <c:v>3364</c:v>
                </c:pt>
                <c:pt idx="3364">
                  <c:v>3365</c:v>
                </c:pt>
                <c:pt idx="3365">
                  <c:v>3366</c:v>
                </c:pt>
                <c:pt idx="3366">
                  <c:v>3367</c:v>
                </c:pt>
                <c:pt idx="3367">
                  <c:v>3368</c:v>
                </c:pt>
                <c:pt idx="3368">
                  <c:v>3369</c:v>
                </c:pt>
                <c:pt idx="3369">
                  <c:v>3370</c:v>
                </c:pt>
                <c:pt idx="3370">
                  <c:v>3371</c:v>
                </c:pt>
                <c:pt idx="3371">
                  <c:v>3372</c:v>
                </c:pt>
                <c:pt idx="3372">
                  <c:v>3373</c:v>
                </c:pt>
                <c:pt idx="3373">
                  <c:v>3374</c:v>
                </c:pt>
                <c:pt idx="3374">
                  <c:v>3375</c:v>
                </c:pt>
                <c:pt idx="3375">
                  <c:v>3376</c:v>
                </c:pt>
                <c:pt idx="3376">
                  <c:v>3377</c:v>
                </c:pt>
                <c:pt idx="3377">
                  <c:v>3378</c:v>
                </c:pt>
                <c:pt idx="3378">
                  <c:v>3379</c:v>
                </c:pt>
                <c:pt idx="3379">
                  <c:v>3380</c:v>
                </c:pt>
                <c:pt idx="3380">
                  <c:v>3381</c:v>
                </c:pt>
                <c:pt idx="3381">
                  <c:v>3382</c:v>
                </c:pt>
                <c:pt idx="3382">
                  <c:v>3383</c:v>
                </c:pt>
                <c:pt idx="3383">
                  <c:v>3384</c:v>
                </c:pt>
                <c:pt idx="3384">
                  <c:v>3385</c:v>
                </c:pt>
                <c:pt idx="3385">
                  <c:v>3386</c:v>
                </c:pt>
                <c:pt idx="3386">
                  <c:v>3387</c:v>
                </c:pt>
                <c:pt idx="3387">
                  <c:v>3388</c:v>
                </c:pt>
                <c:pt idx="3388">
                  <c:v>3389</c:v>
                </c:pt>
                <c:pt idx="3389">
                  <c:v>3390</c:v>
                </c:pt>
                <c:pt idx="3390">
                  <c:v>3391</c:v>
                </c:pt>
                <c:pt idx="3391">
                  <c:v>3392</c:v>
                </c:pt>
                <c:pt idx="3392">
                  <c:v>3393</c:v>
                </c:pt>
                <c:pt idx="3393">
                  <c:v>3394</c:v>
                </c:pt>
                <c:pt idx="3394">
                  <c:v>3395</c:v>
                </c:pt>
                <c:pt idx="3395">
                  <c:v>3396</c:v>
                </c:pt>
                <c:pt idx="3396">
                  <c:v>3397</c:v>
                </c:pt>
                <c:pt idx="3397">
                  <c:v>3398</c:v>
                </c:pt>
                <c:pt idx="3398">
                  <c:v>3399</c:v>
                </c:pt>
                <c:pt idx="3399">
                  <c:v>3400</c:v>
                </c:pt>
                <c:pt idx="3400">
                  <c:v>3401</c:v>
                </c:pt>
                <c:pt idx="3401">
                  <c:v>3402</c:v>
                </c:pt>
                <c:pt idx="3402">
                  <c:v>3403</c:v>
                </c:pt>
                <c:pt idx="3403">
                  <c:v>3404</c:v>
                </c:pt>
                <c:pt idx="3404">
                  <c:v>3405</c:v>
                </c:pt>
                <c:pt idx="3405">
                  <c:v>3406</c:v>
                </c:pt>
                <c:pt idx="3406">
                  <c:v>3407</c:v>
                </c:pt>
                <c:pt idx="3407">
                  <c:v>3408</c:v>
                </c:pt>
                <c:pt idx="3408">
                  <c:v>3409</c:v>
                </c:pt>
                <c:pt idx="3409">
                  <c:v>3410</c:v>
                </c:pt>
                <c:pt idx="3410">
                  <c:v>3411</c:v>
                </c:pt>
                <c:pt idx="3411">
                  <c:v>3412</c:v>
                </c:pt>
                <c:pt idx="3412">
                  <c:v>3413</c:v>
                </c:pt>
                <c:pt idx="3413">
                  <c:v>3414</c:v>
                </c:pt>
                <c:pt idx="3414">
                  <c:v>3415</c:v>
                </c:pt>
                <c:pt idx="3415">
                  <c:v>3416</c:v>
                </c:pt>
                <c:pt idx="3416">
                  <c:v>3417</c:v>
                </c:pt>
                <c:pt idx="3417">
                  <c:v>3418</c:v>
                </c:pt>
                <c:pt idx="3418">
                  <c:v>3419</c:v>
                </c:pt>
                <c:pt idx="3419">
                  <c:v>3420</c:v>
                </c:pt>
                <c:pt idx="3420">
                  <c:v>3421</c:v>
                </c:pt>
                <c:pt idx="3421">
                  <c:v>3422</c:v>
                </c:pt>
                <c:pt idx="3422">
                  <c:v>3423</c:v>
                </c:pt>
                <c:pt idx="3423">
                  <c:v>3424</c:v>
                </c:pt>
                <c:pt idx="3424">
                  <c:v>3425</c:v>
                </c:pt>
                <c:pt idx="3425">
                  <c:v>3426</c:v>
                </c:pt>
                <c:pt idx="3426">
                  <c:v>3427</c:v>
                </c:pt>
                <c:pt idx="3427">
                  <c:v>3428</c:v>
                </c:pt>
                <c:pt idx="3428">
                  <c:v>3429</c:v>
                </c:pt>
                <c:pt idx="3429">
                  <c:v>3430</c:v>
                </c:pt>
                <c:pt idx="3430">
                  <c:v>3431</c:v>
                </c:pt>
                <c:pt idx="3431">
                  <c:v>3432</c:v>
                </c:pt>
                <c:pt idx="3432">
                  <c:v>3433</c:v>
                </c:pt>
                <c:pt idx="3433">
                  <c:v>3434</c:v>
                </c:pt>
                <c:pt idx="3434">
                  <c:v>3435</c:v>
                </c:pt>
                <c:pt idx="3435">
                  <c:v>3436</c:v>
                </c:pt>
                <c:pt idx="3436">
                  <c:v>3437</c:v>
                </c:pt>
                <c:pt idx="3437">
                  <c:v>3438</c:v>
                </c:pt>
                <c:pt idx="3438">
                  <c:v>3439</c:v>
                </c:pt>
                <c:pt idx="3439">
                  <c:v>3440</c:v>
                </c:pt>
                <c:pt idx="3440">
                  <c:v>3441</c:v>
                </c:pt>
                <c:pt idx="3441">
                  <c:v>3442</c:v>
                </c:pt>
                <c:pt idx="3442">
                  <c:v>3443</c:v>
                </c:pt>
                <c:pt idx="3443">
                  <c:v>3444</c:v>
                </c:pt>
                <c:pt idx="3444">
                  <c:v>3445</c:v>
                </c:pt>
                <c:pt idx="3445">
                  <c:v>3446</c:v>
                </c:pt>
                <c:pt idx="3446">
                  <c:v>3447</c:v>
                </c:pt>
                <c:pt idx="3447">
                  <c:v>3448</c:v>
                </c:pt>
                <c:pt idx="3448">
                  <c:v>3449</c:v>
                </c:pt>
                <c:pt idx="3449">
                  <c:v>3450</c:v>
                </c:pt>
                <c:pt idx="3450">
                  <c:v>3451</c:v>
                </c:pt>
                <c:pt idx="3451">
                  <c:v>3452</c:v>
                </c:pt>
                <c:pt idx="3452">
                  <c:v>3453</c:v>
                </c:pt>
                <c:pt idx="3453">
                  <c:v>3454</c:v>
                </c:pt>
                <c:pt idx="3454">
                  <c:v>3455</c:v>
                </c:pt>
                <c:pt idx="3455">
                  <c:v>3456</c:v>
                </c:pt>
                <c:pt idx="3456">
                  <c:v>3457</c:v>
                </c:pt>
                <c:pt idx="3457">
                  <c:v>3458</c:v>
                </c:pt>
                <c:pt idx="3458">
                  <c:v>3459</c:v>
                </c:pt>
                <c:pt idx="3459">
                  <c:v>3460</c:v>
                </c:pt>
                <c:pt idx="3460">
                  <c:v>3461</c:v>
                </c:pt>
                <c:pt idx="3461">
                  <c:v>3462</c:v>
                </c:pt>
                <c:pt idx="3462">
                  <c:v>3463</c:v>
                </c:pt>
                <c:pt idx="3463">
                  <c:v>3464</c:v>
                </c:pt>
                <c:pt idx="3464">
                  <c:v>3465</c:v>
                </c:pt>
                <c:pt idx="3465">
                  <c:v>3466</c:v>
                </c:pt>
                <c:pt idx="3466">
                  <c:v>3467</c:v>
                </c:pt>
                <c:pt idx="3467">
                  <c:v>3468</c:v>
                </c:pt>
                <c:pt idx="3468">
                  <c:v>3469</c:v>
                </c:pt>
                <c:pt idx="3469">
                  <c:v>3470</c:v>
                </c:pt>
                <c:pt idx="3470">
                  <c:v>3471</c:v>
                </c:pt>
                <c:pt idx="3471">
                  <c:v>3472</c:v>
                </c:pt>
                <c:pt idx="3472">
                  <c:v>3473</c:v>
                </c:pt>
                <c:pt idx="3473">
                  <c:v>3474</c:v>
                </c:pt>
                <c:pt idx="3474">
                  <c:v>3475</c:v>
                </c:pt>
                <c:pt idx="3475">
                  <c:v>3476</c:v>
                </c:pt>
                <c:pt idx="3476">
                  <c:v>3477</c:v>
                </c:pt>
                <c:pt idx="3477">
                  <c:v>3478</c:v>
                </c:pt>
                <c:pt idx="3478">
                  <c:v>3479</c:v>
                </c:pt>
                <c:pt idx="3479">
                  <c:v>3480</c:v>
                </c:pt>
                <c:pt idx="3480">
                  <c:v>3481</c:v>
                </c:pt>
                <c:pt idx="3481">
                  <c:v>3482</c:v>
                </c:pt>
                <c:pt idx="3482">
                  <c:v>3483</c:v>
                </c:pt>
                <c:pt idx="3483">
                  <c:v>3484</c:v>
                </c:pt>
                <c:pt idx="3484">
                  <c:v>3485</c:v>
                </c:pt>
                <c:pt idx="3485">
                  <c:v>3486</c:v>
                </c:pt>
                <c:pt idx="3486">
                  <c:v>3487</c:v>
                </c:pt>
                <c:pt idx="3487">
                  <c:v>3488</c:v>
                </c:pt>
                <c:pt idx="3488">
                  <c:v>3489</c:v>
                </c:pt>
                <c:pt idx="3489">
                  <c:v>3490</c:v>
                </c:pt>
                <c:pt idx="3490">
                  <c:v>3491</c:v>
                </c:pt>
                <c:pt idx="3491">
                  <c:v>3492</c:v>
                </c:pt>
                <c:pt idx="3492">
                  <c:v>3493</c:v>
                </c:pt>
                <c:pt idx="3493">
                  <c:v>3494</c:v>
                </c:pt>
                <c:pt idx="3494">
                  <c:v>3495</c:v>
                </c:pt>
                <c:pt idx="3495">
                  <c:v>3496</c:v>
                </c:pt>
                <c:pt idx="3496">
                  <c:v>3497</c:v>
                </c:pt>
                <c:pt idx="3497">
                  <c:v>3498</c:v>
                </c:pt>
                <c:pt idx="3498">
                  <c:v>3499</c:v>
                </c:pt>
                <c:pt idx="3499">
                  <c:v>3500</c:v>
                </c:pt>
                <c:pt idx="3500">
                  <c:v>3501</c:v>
                </c:pt>
                <c:pt idx="3501">
                  <c:v>3502</c:v>
                </c:pt>
                <c:pt idx="3502">
                  <c:v>3503</c:v>
                </c:pt>
                <c:pt idx="3503">
                  <c:v>3504</c:v>
                </c:pt>
                <c:pt idx="3504">
                  <c:v>3505</c:v>
                </c:pt>
                <c:pt idx="3505">
                  <c:v>3506</c:v>
                </c:pt>
                <c:pt idx="3506">
                  <c:v>3507</c:v>
                </c:pt>
                <c:pt idx="3507">
                  <c:v>3508</c:v>
                </c:pt>
                <c:pt idx="3508">
                  <c:v>3509</c:v>
                </c:pt>
                <c:pt idx="3509">
                  <c:v>3510</c:v>
                </c:pt>
                <c:pt idx="3510">
                  <c:v>3511</c:v>
                </c:pt>
                <c:pt idx="3511">
                  <c:v>3512</c:v>
                </c:pt>
                <c:pt idx="3512">
                  <c:v>3513</c:v>
                </c:pt>
                <c:pt idx="3513">
                  <c:v>3514</c:v>
                </c:pt>
                <c:pt idx="3514">
                  <c:v>3515</c:v>
                </c:pt>
                <c:pt idx="3515">
                  <c:v>3516</c:v>
                </c:pt>
                <c:pt idx="3516">
                  <c:v>3517</c:v>
                </c:pt>
                <c:pt idx="3517">
                  <c:v>3518</c:v>
                </c:pt>
                <c:pt idx="3518">
                  <c:v>3519</c:v>
                </c:pt>
                <c:pt idx="3519">
                  <c:v>3520</c:v>
                </c:pt>
                <c:pt idx="3520">
                  <c:v>3521</c:v>
                </c:pt>
                <c:pt idx="3521">
                  <c:v>3522</c:v>
                </c:pt>
                <c:pt idx="3522">
                  <c:v>3523</c:v>
                </c:pt>
                <c:pt idx="3523">
                  <c:v>3524</c:v>
                </c:pt>
                <c:pt idx="3524">
                  <c:v>3525</c:v>
                </c:pt>
                <c:pt idx="3525">
                  <c:v>3526</c:v>
                </c:pt>
                <c:pt idx="3526">
                  <c:v>3527</c:v>
                </c:pt>
                <c:pt idx="3527">
                  <c:v>3528</c:v>
                </c:pt>
                <c:pt idx="3528">
                  <c:v>3529</c:v>
                </c:pt>
                <c:pt idx="3529">
                  <c:v>3530</c:v>
                </c:pt>
                <c:pt idx="3530">
                  <c:v>3531</c:v>
                </c:pt>
                <c:pt idx="3531">
                  <c:v>3532</c:v>
                </c:pt>
                <c:pt idx="3532">
                  <c:v>3533</c:v>
                </c:pt>
                <c:pt idx="3533">
                  <c:v>3534</c:v>
                </c:pt>
                <c:pt idx="3534">
                  <c:v>3535</c:v>
                </c:pt>
                <c:pt idx="3535">
                  <c:v>3536</c:v>
                </c:pt>
                <c:pt idx="3536">
                  <c:v>3537</c:v>
                </c:pt>
                <c:pt idx="3537">
                  <c:v>3538</c:v>
                </c:pt>
                <c:pt idx="3538">
                  <c:v>3539</c:v>
                </c:pt>
                <c:pt idx="3539">
                  <c:v>3540</c:v>
                </c:pt>
                <c:pt idx="3540">
                  <c:v>3541</c:v>
                </c:pt>
                <c:pt idx="3541">
                  <c:v>3542</c:v>
                </c:pt>
                <c:pt idx="3542">
                  <c:v>3543</c:v>
                </c:pt>
                <c:pt idx="3543">
                  <c:v>3544</c:v>
                </c:pt>
                <c:pt idx="3544">
                  <c:v>3545</c:v>
                </c:pt>
                <c:pt idx="3545">
                  <c:v>3546</c:v>
                </c:pt>
                <c:pt idx="3546">
                  <c:v>3547</c:v>
                </c:pt>
                <c:pt idx="3547">
                  <c:v>3548</c:v>
                </c:pt>
                <c:pt idx="3548">
                  <c:v>3549</c:v>
                </c:pt>
                <c:pt idx="3549">
                  <c:v>3550</c:v>
                </c:pt>
                <c:pt idx="3550">
                  <c:v>3551</c:v>
                </c:pt>
                <c:pt idx="3551">
                  <c:v>3552</c:v>
                </c:pt>
                <c:pt idx="3552">
                  <c:v>3553</c:v>
                </c:pt>
                <c:pt idx="3553">
                  <c:v>3554</c:v>
                </c:pt>
                <c:pt idx="3554">
                  <c:v>3555</c:v>
                </c:pt>
                <c:pt idx="3555">
                  <c:v>3556</c:v>
                </c:pt>
                <c:pt idx="3556">
                  <c:v>3557</c:v>
                </c:pt>
                <c:pt idx="3557">
                  <c:v>3558</c:v>
                </c:pt>
                <c:pt idx="3558">
                  <c:v>3559</c:v>
                </c:pt>
                <c:pt idx="3559">
                  <c:v>3560</c:v>
                </c:pt>
                <c:pt idx="3560">
                  <c:v>3561</c:v>
                </c:pt>
                <c:pt idx="3561">
                  <c:v>3562</c:v>
                </c:pt>
                <c:pt idx="3562">
                  <c:v>3563</c:v>
                </c:pt>
                <c:pt idx="3563">
                  <c:v>3564</c:v>
                </c:pt>
                <c:pt idx="3564">
                  <c:v>3565</c:v>
                </c:pt>
                <c:pt idx="3565">
                  <c:v>3566</c:v>
                </c:pt>
                <c:pt idx="3566">
                  <c:v>3567</c:v>
                </c:pt>
                <c:pt idx="3567">
                  <c:v>3568</c:v>
                </c:pt>
                <c:pt idx="3568">
                  <c:v>3569</c:v>
                </c:pt>
                <c:pt idx="3569">
                  <c:v>3570</c:v>
                </c:pt>
                <c:pt idx="3570">
                  <c:v>3571</c:v>
                </c:pt>
                <c:pt idx="3571">
                  <c:v>3572</c:v>
                </c:pt>
                <c:pt idx="3572">
                  <c:v>3573</c:v>
                </c:pt>
                <c:pt idx="3573">
                  <c:v>3574</c:v>
                </c:pt>
                <c:pt idx="3574">
                  <c:v>3575</c:v>
                </c:pt>
                <c:pt idx="3575">
                  <c:v>3576</c:v>
                </c:pt>
                <c:pt idx="3576">
                  <c:v>3577</c:v>
                </c:pt>
                <c:pt idx="3577">
                  <c:v>3578</c:v>
                </c:pt>
                <c:pt idx="3578">
                  <c:v>3579</c:v>
                </c:pt>
                <c:pt idx="3579">
                  <c:v>3580</c:v>
                </c:pt>
                <c:pt idx="3580">
                  <c:v>3581</c:v>
                </c:pt>
                <c:pt idx="3581">
                  <c:v>3582</c:v>
                </c:pt>
                <c:pt idx="3582">
                  <c:v>3583</c:v>
                </c:pt>
                <c:pt idx="3583">
                  <c:v>3584</c:v>
                </c:pt>
                <c:pt idx="3584">
                  <c:v>3585</c:v>
                </c:pt>
                <c:pt idx="3585">
                  <c:v>3586</c:v>
                </c:pt>
                <c:pt idx="3586">
                  <c:v>3587</c:v>
                </c:pt>
                <c:pt idx="3587">
                  <c:v>3588</c:v>
                </c:pt>
                <c:pt idx="3588">
                  <c:v>3589</c:v>
                </c:pt>
                <c:pt idx="3589">
                  <c:v>3590</c:v>
                </c:pt>
                <c:pt idx="3590">
                  <c:v>3591</c:v>
                </c:pt>
                <c:pt idx="3591">
                  <c:v>3592</c:v>
                </c:pt>
                <c:pt idx="3592">
                  <c:v>3593</c:v>
                </c:pt>
                <c:pt idx="3593">
                  <c:v>3594</c:v>
                </c:pt>
                <c:pt idx="3594">
                  <c:v>3595</c:v>
                </c:pt>
                <c:pt idx="3595">
                  <c:v>3596</c:v>
                </c:pt>
                <c:pt idx="3596">
                  <c:v>3597</c:v>
                </c:pt>
                <c:pt idx="3597">
                  <c:v>3598</c:v>
                </c:pt>
                <c:pt idx="3598">
                  <c:v>3599</c:v>
                </c:pt>
                <c:pt idx="3599">
                  <c:v>3600</c:v>
                </c:pt>
                <c:pt idx="3600">
                  <c:v>3601</c:v>
                </c:pt>
                <c:pt idx="3601">
                  <c:v>3602</c:v>
                </c:pt>
                <c:pt idx="3602">
                  <c:v>3603</c:v>
                </c:pt>
                <c:pt idx="3603">
                  <c:v>3604</c:v>
                </c:pt>
                <c:pt idx="3604">
                  <c:v>3605</c:v>
                </c:pt>
                <c:pt idx="3605">
                  <c:v>3606</c:v>
                </c:pt>
                <c:pt idx="3606">
                  <c:v>3607</c:v>
                </c:pt>
                <c:pt idx="3607">
                  <c:v>3608</c:v>
                </c:pt>
                <c:pt idx="3608">
                  <c:v>3609</c:v>
                </c:pt>
                <c:pt idx="3609">
                  <c:v>3610</c:v>
                </c:pt>
                <c:pt idx="3610">
                  <c:v>3611</c:v>
                </c:pt>
                <c:pt idx="3611">
                  <c:v>3612</c:v>
                </c:pt>
                <c:pt idx="3612">
                  <c:v>3613</c:v>
                </c:pt>
                <c:pt idx="3613">
                  <c:v>3614</c:v>
                </c:pt>
                <c:pt idx="3614">
                  <c:v>3615</c:v>
                </c:pt>
                <c:pt idx="3615">
                  <c:v>3616</c:v>
                </c:pt>
                <c:pt idx="3616">
                  <c:v>3617</c:v>
                </c:pt>
                <c:pt idx="3617">
                  <c:v>3618</c:v>
                </c:pt>
                <c:pt idx="3618">
                  <c:v>3619</c:v>
                </c:pt>
                <c:pt idx="3619">
                  <c:v>3620</c:v>
                </c:pt>
                <c:pt idx="3620">
                  <c:v>3621</c:v>
                </c:pt>
                <c:pt idx="3621">
                  <c:v>3622</c:v>
                </c:pt>
                <c:pt idx="3622">
                  <c:v>3623</c:v>
                </c:pt>
                <c:pt idx="3623">
                  <c:v>3624</c:v>
                </c:pt>
                <c:pt idx="3624">
                  <c:v>3625</c:v>
                </c:pt>
                <c:pt idx="3625">
                  <c:v>3626</c:v>
                </c:pt>
                <c:pt idx="3626">
                  <c:v>3627</c:v>
                </c:pt>
                <c:pt idx="3627">
                  <c:v>3628</c:v>
                </c:pt>
                <c:pt idx="3628">
                  <c:v>3629</c:v>
                </c:pt>
                <c:pt idx="3629">
                  <c:v>3630</c:v>
                </c:pt>
                <c:pt idx="3630">
                  <c:v>3631</c:v>
                </c:pt>
                <c:pt idx="3631">
                  <c:v>3632</c:v>
                </c:pt>
                <c:pt idx="3632">
                  <c:v>3633</c:v>
                </c:pt>
                <c:pt idx="3633">
                  <c:v>3634</c:v>
                </c:pt>
                <c:pt idx="3634">
                  <c:v>3635</c:v>
                </c:pt>
                <c:pt idx="3635">
                  <c:v>3636</c:v>
                </c:pt>
                <c:pt idx="3636">
                  <c:v>3637</c:v>
                </c:pt>
                <c:pt idx="3637">
                  <c:v>3638</c:v>
                </c:pt>
                <c:pt idx="3638">
                  <c:v>3639</c:v>
                </c:pt>
                <c:pt idx="3639">
                  <c:v>3640</c:v>
                </c:pt>
                <c:pt idx="3640">
                  <c:v>3641</c:v>
                </c:pt>
                <c:pt idx="3641">
                  <c:v>3642</c:v>
                </c:pt>
                <c:pt idx="3642">
                  <c:v>3643</c:v>
                </c:pt>
                <c:pt idx="3643">
                  <c:v>3644</c:v>
                </c:pt>
                <c:pt idx="3644">
                  <c:v>3645</c:v>
                </c:pt>
                <c:pt idx="3645">
                  <c:v>3646</c:v>
                </c:pt>
                <c:pt idx="3646">
                  <c:v>3647</c:v>
                </c:pt>
                <c:pt idx="3647">
                  <c:v>3648</c:v>
                </c:pt>
                <c:pt idx="3648">
                  <c:v>3649</c:v>
                </c:pt>
                <c:pt idx="3649">
                  <c:v>3650</c:v>
                </c:pt>
                <c:pt idx="3650">
                  <c:v>3651</c:v>
                </c:pt>
                <c:pt idx="3651">
                  <c:v>3652</c:v>
                </c:pt>
                <c:pt idx="3652">
                  <c:v>3653</c:v>
                </c:pt>
                <c:pt idx="3653">
                  <c:v>3654</c:v>
                </c:pt>
                <c:pt idx="3654">
                  <c:v>3655</c:v>
                </c:pt>
                <c:pt idx="3655">
                  <c:v>3656</c:v>
                </c:pt>
                <c:pt idx="3656">
                  <c:v>3657</c:v>
                </c:pt>
                <c:pt idx="3657">
                  <c:v>3658</c:v>
                </c:pt>
                <c:pt idx="3658">
                  <c:v>3659</c:v>
                </c:pt>
                <c:pt idx="3659">
                  <c:v>3660</c:v>
                </c:pt>
                <c:pt idx="3660">
                  <c:v>3661</c:v>
                </c:pt>
                <c:pt idx="3661">
                  <c:v>3662</c:v>
                </c:pt>
                <c:pt idx="3662">
                  <c:v>3663</c:v>
                </c:pt>
                <c:pt idx="3663">
                  <c:v>3664</c:v>
                </c:pt>
                <c:pt idx="3664">
                  <c:v>3665</c:v>
                </c:pt>
                <c:pt idx="3665">
                  <c:v>3666</c:v>
                </c:pt>
                <c:pt idx="3666">
                  <c:v>3667</c:v>
                </c:pt>
                <c:pt idx="3667">
                  <c:v>3668</c:v>
                </c:pt>
                <c:pt idx="3668">
                  <c:v>3669</c:v>
                </c:pt>
                <c:pt idx="3669">
                  <c:v>3670</c:v>
                </c:pt>
                <c:pt idx="3670">
                  <c:v>3671</c:v>
                </c:pt>
                <c:pt idx="3671">
                  <c:v>3672</c:v>
                </c:pt>
                <c:pt idx="3672">
                  <c:v>3673</c:v>
                </c:pt>
                <c:pt idx="3673">
                  <c:v>3674</c:v>
                </c:pt>
                <c:pt idx="3674">
                  <c:v>3675</c:v>
                </c:pt>
                <c:pt idx="3675">
                  <c:v>3676</c:v>
                </c:pt>
                <c:pt idx="3676">
                  <c:v>3677</c:v>
                </c:pt>
                <c:pt idx="3677">
                  <c:v>3678</c:v>
                </c:pt>
                <c:pt idx="3678">
                  <c:v>3679</c:v>
                </c:pt>
                <c:pt idx="3679">
                  <c:v>3680</c:v>
                </c:pt>
                <c:pt idx="3680">
                  <c:v>3681</c:v>
                </c:pt>
                <c:pt idx="3681">
                  <c:v>3682</c:v>
                </c:pt>
                <c:pt idx="3682">
                  <c:v>3683</c:v>
                </c:pt>
                <c:pt idx="3683">
                  <c:v>3684</c:v>
                </c:pt>
                <c:pt idx="3684">
                  <c:v>3685</c:v>
                </c:pt>
                <c:pt idx="3685">
                  <c:v>3686</c:v>
                </c:pt>
                <c:pt idx="3686">
                  <c:v>3687</c:v>
                </c:pt>
                <c:pt idx="3687">
                  <c:v>3688</c:v>
                </c:pt>
                <c:pt idx="3688">
                  <c:v>3689</c:v>
                </c:pt>
                <c:pt idx="3689">
                  <c:v>3690</c:v>
                </c:pt>
                <c:pt idx="3690">
                  <c:v>3691</c:v>
                </c:pt>
                <c:pt idx="3691">
                  <c:v>3692</c:v>
                </c:pt>
                <c:pt idx="3692">
                  <c:v>3693</c:v>
                </c:pt>
                <c:pt idx="3693">
                  <c:v>3694</c:v>
                </c:pt>
                <c:pt idx="3694">
                  <c:v>3695</c:v>
                </c:pt>
                <c:pt idx="3695">
                  <c:v>3696</c:v>
                </c:pt>
                <c:pt idx="3696">
                  <c:v>3697</c:v>
                </c:pt>
                <c:pt idx="3697">
                  <c:v>3698</c:v>
                </c:pt>
                <c:pt idx="3698">
                  <c:v>3699</c:v>
                </c:pt>
                <c:pt idx="3699">
                  <c:v>3700</c:v>
                </c:pt>
                <c:pt idx="3700">
                  <c:v>3701</c:v>
                </c:pt>
                <c:pt idx="3701">
                  <c:v>3702</c:v>
                </c:pt>
                <c:pt idx="3702">
                  <c:v>3703</c:v>
                </c:pt>
                <c:pt idx="3703">
                  <c:v>3704</c:v>
                </c:pt>
                <c:pt idx="3704">
                  <c:v>3705</c:v>
                </c:pt>
                <c:pt idx="3705">
                  <c:v>3706</c:v>
                </c:pt>
                <c:pt idx="3706">
                  <c:v>3707</c:v>
                </c:pt>
                <c:pt idx="3707">
                  <c:v>3708</c:v>
                </c:pt>
                <c:pt idx="3708">
                  <c:v>3709</c:v>
                </c:pt>
                <c:pt idx="3709">
                  <c:v>3710</c:v>
                </c:pt>
                <c:pt idx="3710">
                  <c:v>3711</c:v>
                </c:pt>
                <c:pt idx="3711">
                  <c:v>3712</c:v>
                </c:pt>
                <c:pt idx="3712">
                  <c:v>3713</c:v>
                </c:pt>
                <c:pt idx="3713">
                  <c:v>3714</c:v>
                </c:pt>
                <c:pt idx="3714">
                  <c:v>3715</c:v>
                </c:pt>
                <c:pt idx="3715">
                  <c:v>3716</c:v>
                </c:pt>
                <c:pt idx="3716">
                  <c:v>3717</c:v>
                </c:pt>
                <c:pt idx="3717">
                  <c:v>3718</c:v>
                </c:pt>
                <c:pt idx="3718">
                  <c:v>3719</c:v>
                </c:pt>
                <c:pt idx="3719">
                  <c:v>3720</c:v>
                </c:pt>
                <c:pt idx="3720">
                  <c:v>3721</c:v>
                </c:pt>
                <c:pt idx="3721">
                  <c:v>3722</c:v>
                </c:pt>
                <c:pt idx="3722">
                  <c:v>3723</c:v>
                </c:pt>
                <c:pt idx="3723">
                  <c:v>3724</c:v>
                </c:pt>
                <c:pt idx="3724">
                  <c:v>3725</c:v>
                </c:pt>
                <c:pt idx="3725">
                  <c:v>3726</c:v>
                </c:pt>
                <c:pt idx="3726">
                  <c:v>3727</c:v>
                </c:pt>
                <c:pt idx="3727">
                  <c:v>3728</c:v>
                </c:pt>
                <c:pt idx="3728">
                  <c:v>3729</c:v>
                </c:pt>
                <c:pt idx="3729">
                  <c:v>3730</c:v>
                </c:pt>
                <c:pt idx="3730">
                  <c:v>3731</c:v>
                </c:pt>
                <c:pt idx="3731">
                  <c:v>3732</c:v>
                </c:pt>
                <c:pt idx="3732">
                  <c:v>3733</c:v>
                </c:pt>
                <c:pt idx="3733">
                  <c:v>3734</c:v>
                </c:pt>
                <c:pt idx="3734">
                  <c:v>3735</c:v>
                </c:pt>
                <c:pt idx="3735">
                  <c:v>3736</c:v>
                </c:pt>
                <c:pt idx="3736">
                  <c:v>3737</c:v>
                </c:pt>
                <c:pt idx="3737">
                  <c:v>3738</c:v>
                </c:pt>
                <c:pt idx="3738">
                  <c:v>3739</c:v>
                </c:pt>
                <c:pt idx="3739">
                  <c:v>3740</c:v>
                </c:pt>
                <c:pt idx="3740">
                  <c:v>3741</c:v>
                </c:pt>
                <c:pt idx="3741">
                  <c:v>3742</c:v>
                </c:pt>
                <c:pt idx="3742">
                  <c:v>3743</c:v>
                </c:pt>
                <c:pt idx="3743">
                  <c:v>3744</c:v>
                </c:pt>
                <c:pt idx="3744">
                  <c:v>3745</c:v>
                </c:pt>
                <c:pt idx="3745">
                  <c:v>3746</c:v>
                </c:pt>
                <c:pt idx="3746">
                  <c:v>3747</c:v>
                </c:pt>
                <c:pt idx="3747">
                  <c:v>3748</c:v>
                </c:pt>
                <c:pt idx="3748">
                  <c:v>3749</c:v>
                </c:pt>
                <c:pt idx="3749">
                  <c:v>3750</c:v>
                </c:pt>
                <c:pt idx="3750">
                  <c:v>3751</c:v>
                </c:pt>
                <c:pt idx="3751">
                  <c:v>3752</c:v>
                </c:pt>
                <c:pt idx="3752">
                  <c:v>3753</c:v>
                </c:pt>
                <c:pt idx="3753">
                  <c:v>3754</c:v>
                </c:pt>
                <c:pt idx="3754">
                  <c:v>3755</c:v>
                </c:pt>
                <c:pt idx="3755">
                  <c:v>3756</c:v>
                </c:pt>
                <c:pt idx="3756">
                  <c:v>3757</c:v>
                </c:pt>
                <c:pt idx="3757">
                  <c:v>3758</c:v>
                </c:pt>
                <c:pt idx="3758">
                  <c:v>3759</c:v>
                </c:pt>
                <c:pt idx="3759">
                  <c:v>3760</c:v>
                </c:pt>
                <c:pt idx="3760">
                  <c:v>3761</c:v>
                </c:pt>
                <c:pt idx="3761">
                  <c:v>3762</c:v>
                </c:pt>
                <c:pt idx="3762">
                  <c:v>3763</c:v>
                </c:pt>
                <c:pt idx="3763">
                  <c:v>3764</c:v>
                </c:pt>
                <c:pt idx="3764">
                  <c:v>3765</c:v>
                </c:pt>
                <c:pt idx="3765">
                  <c:v>3766</c:v>
                </c:pt>
                <c:pt idx="3766">
                  <c:v>3767</c:v>
                </c:pt>
                <c:pt idx="3767">
                  <c:v>3768</c:v>
                </c:pt>
                <c:pt idx="3768">
                  <c:v>3769</c:v>
                </c:pt>
                <c:pt idx="3769">
                  <c:v>3770</c:v>
                </c:pt>
                <c:pt idx="3770">
                  <c:v>3771</c:v>
                </c:pt>
                <c:pt idx="3771">
                  <c:v>3772</c:v>
                </c:pt>
                <c:pt idx="3772">
                  <c:v>3773</c:v>
                </c:pt>
                <c:pt idx="3773">
                  <c:v>3774</c:v>
                </c:pt>
                <c:pt idx="3774">
                  <c:v>3775</c:v>
                </c:pt>
                <c:pt idx="3775">
                  <c:v>3776</c:v>
                </c:pt>
                <c:pt idx="3776">
                  <c:v>3777</c:v>
                </c:pt>
                <c:pt idx="3777">
                  <c:v>3778</c:v>
                </c:pt>
                <c:pt idx="3778">
                  <c:v>3779</c:v>
                </c:pt>
                <c:pt idx="3779">
                  <c:v>3780</c:v>
                </c:pt>
                <c:pt idx="3780">
                  <c:v>3781</c:v>
                </c:pt>
                <c:pt idx="3781">
                  <c:v>3782</c:v>
                </c:pt>
                <c:pt idx="3782">
                  <c:v>3783</c:v>
                </c:pt>
                <c:pt idx="3783">
                  <c:v>3784</c:v>
                </c:pt>
                <c:pt idx="3784">
                  <c:v>3785</c:v>
                </c:pt>
                <c:pt idx="3785">
                  <c:v>3786</c:v>
                </c:pt>
                <c:pt idx="3786">
                  <c:v>3787</c:v>
                </c:pt>
                <c:pt idx="3787">
                  <c:v>3788</c:v>
                </c:pt>
                <c:pt idx="3788">
                  <c:v>3789</c:v>
                </c:pt>
                <c:pt idx="3789">
                  <c:v>3790</c:v>
                </c:pt>
                <c:pt idx="3790">
                  <c:v>3791</c:v>
                </c:pt>
                <c:pt idx="3791">
                  <c:v>3792</c:v>
                </c:pt>
                <c:pt idx="3792">
                  <c:v>3793</c:v>
                </c:pt>
                <c:pt idx="3793">
                  <c:v>3794</c:v>
                </c:pt>
                <c:pt idx="3794">
                  <c:v>3795</c:v>
                </c:pt>
                <c:pt idx="3795">
                  <c:v>3796</c:v>
                </c:pt>
                <c:pt idx="3796">
                  <c:v>3797</c:v>
                </c:pt>
                <c:pt idx="3797">
                  <c:v>3798</c:v>
                </c:pt>
                <c:pt idx="3798">
                  <c:v>3799</c:v>
                </c:pt>
                <c:pt idx="3799">
                  <c:v>3800</c:v>
                </c:pt>
                <c:pt idx="3800">
                  <c:v>3801</c:v>
                </c:pt>
                <c:pt idx="3801">
                  <c:v>3802</c:v>
                </c:pt>
                <c:pt idx="3802">
                  <c:v>3803</c:v>
                </c:pt>
                <c:pt idx="3803">
                  <c:v>3804</c:v>
                </c:pt>
                <c:pt idx="3804">
                  <c:v>3805</c:v>
                </c:pt>
                <c:pt idx="3805">
                  <c:v>3806</c:v>
                </c:pt>
                <c:pt idx="3806">
                  <c:v>3807</c:v>
                </c:pt>
                <c:pt idx="3807">
                  <c:v>3808</c:v>
                </c:pt>
                <c:pt idx="3808">
                  <c:v>3809</c:v>
                </c:pt>
                <c:pt idx="3809">
                  <c:v>3810</c:v>
                </c:pt>
                <c:pt idx="3810">
                  <c:v>3811</c:v>
                </c:pt>
                <c:pt idx="3811">
                  <c:v>3812</c:v>
                </c:pt>
                <c:pt idx="3812">
                  <c:v>3813</c:v>
                </c:pt>
                <c:pt idx="3813">
                  <c:v>3814</c:v>
                </c:pt>
                <c:pt idx="3814">
                  <c:v>3815</c:v>
                </c:pt>
                <c:pt idx="3815">
                  <c:v>3816</c:v>
                </c:pt>
                <c:pt idx="3816">
                  <c:v>3817</c:v>
                </c:pt>
                <c:pt idx="3817">
                  <c:v>3818</c:v>
                </c:pt>
                <c:pt idx="3818">
                  <c:v>3819</c:v>
                </c:pt>
                <c:pt idx="3819">
                  <c:v>3820</c:v>
                </c:pt>
                <c:pt idx="3820">
                  <c:v>3821</c:v>
                </c:pt>
                <c:pt idx="3821">
                  <c:v>3822</c:v>
                </c:pt>
                <c:pt idx="3822">
                  <c:v>3823</c:v>
                </c:pt>
                <c:pt idx="3823">
                  <c:v>3824</c:v>
                </c:pt>
                <c:pt idx="3824">
                  <c:v>3825</c:v>
                </c:pt>
                <c:pt idx="3825">
                  <c:v>3826</c:v>
                </c:pt>
                <c:pt idx="3826">
                  <c:v>3827</c:v>
                </c:pt>
                <c:pt idx="3827">
                  <c:v>3828</c:v>
                </c:pt>
                <c:pt idx="3828">
                  <c:v>3829</c:v>
                </c:pt>
                <c:pt idx="3829">
                  <c:v>3830</c:v>
                </c:pt>
                <c:pt idx="3830">
                  <c:v>3831</c:v>
                </c:pt>
                <c:pt idx="3831">
                  <c:v>3832</c:v>
                </c:pt>
                <c:pt idx="3832">
                  <c:v>3833</c:v>
                </c:pt>
                <c:pt idx="3833">
                  <c:v>3834</c:v>
                </c:pt>
                <c:pt idx="3834">
                  <c:v>3835</c:v>
                </c:pt>
                <c:pt idx="3835">
                  <c:v>3836</c:v>
                </c:pt>
                <c:pt idx="3836">
                  <c:v>3837</c:v>
                </c:pt>
                <c:pt idx="3837">
                  <c:v>3838</c:v>
                </c:pt>
                <c:pt idx="3838">
                  <c:v>3839</c:v>
                </c:pt>
                <c:pt idx="3839">
                  <c:v>3840</c:v>
                </c:pt>
                <c:pt idx="3840">
                  <c:v>3841</c:v>
                </c:pt>
                <c:pt idx="3841">
                  <c:v>3842</c:v>
                </c:pt>
                <c:pt idx="3842">
                  <c:v>3843</c:v>
                </c:pt>
                <c:pt idx="3843">
                  <c:v>3844</c:v>
                </c:pt>
                <c:pt idx="3844">
                  <c:v>3845</c:v>
                </c:pt>
                <c:pt idx="3845">
                  <c:v>3846</c:v>
                </c:pt>
                <c:pt idx="3846">
                  <c:v>3847</c:v>
                </c:pt>
                <c:pt idx="3847">
                  <c:v>3848</c:v>
                </c:pt>
                <c:pt idx="3848">
                  <c:v>3849</c:v>
                </c:pt>
                <c:pt idx="3849">
                  <c:v>3850</c:v>
                </c:pt>
                <c:pt idx="3850">
                  <c:v>3851</c:v>
                </c:pt>
                <c:pt idx="3851">
                  <c:v>3852</c:v>
                </c:pt>
                <c:pt idx="3852">
                  <c:v>3853</c:v>
                </c:pt>
                <c:pt idx="3853">
                  <c:v>3854</c:v>
                </c:pt>
                <c:pt idx="3854">
                  <c:v>3855</c:v>
                </c:pt>
                <c:pt idx="3855">
                  <c:v>3856</c:v>
                </c:pt>
                <c:pt idx="3856">
                  <c:v>3857</c:v>
                </c:pt>
                <c:pt idx="3857">
                  <c:v>3858</c:v>
                </c:pt>
                <c:pt idx="3858">
                  <c:v>3859</c:v>
                </c:pt>
                <c:pt idx="3859">
                  <c:v>3860</c:v>
                </c:pt>
                <c:pt idx="3860">
                  <c:v>3861</c:v>
                </c:pt>
                <c:pt idx="3861">
                  <c:v>3862</c:v>
                </c:pt>
                <c:pt idx="3862">
                  <c:v>3863</c:v>
                </c:pt>
                <c:pt idx="3863">
                  <c:v>3864</c:v>
                </c:pt>
                <c:pt idx="3864">
                  <c:v>3865</c:v>
                </c:pt>
                <c:pt idx="3865">
                  <c:v>3866</c:v>
                </c:pt>
                <c:pt idx="3866">
                  <c:v>3867</c:v>
                </c:pt>
                <c:pt idx="3867">
                  <c:v>3868</c:v>
                </c:pt>
                <c:pt idx="3868">
                  <c:v>3869</c:v>
                </c:pt>
                <c:pt idx="3869">
                  <c:v>3870</c:v>
                </c:pt>
                <c:pt idx="3870">
                  <c:v>3871</c:v>
                </c:pt>
                <c:pt idx="3871">
                  <c:v>3872</c:v>
                </c:pt>
                <c:pt idx="3872">
                  <c:v>3873</c:v>
                </c:pt>
                <c:pt idx="3873">
                  <c:v>3874</c:v>
                </c:pt>
                <c:pt idx="3874">
                  <c:v>3875</c:v>
                </c:pt>
                <c:pt idx="3875">
                  <c:v>3876</c:v>
                </c:pt>
                <c:pt idx="3876">
                  <c:v>3877</c:v>
                </c:pt>
                <c:pt idx="3877">
                  <c:v>3878</c:v>
                </c:pt>
                <c:pt idx="3878">
                  <c:v>3879</c:v>
                </c:pt>
                <c:pt idx="3879">
                  <c:v>3880</c:v>
                </c:pt>
                <c:pt idx="3880">
                  <c:v>3881</c:v>
                </c:pt>
                <c:pt idx="3881">
                  <c:v>3882</c:v>
                </c:pt>
                <c:pt idx="3882">
                  <c:v>3883</c:v>
                </c:pt>
                <c:pt idx="3883">
                  <c:v>3884</c:v>
                </c:pt>
                <c:pt idx="3884">
                  <c:v>3885</c:v>
                </c:pt>
                <c:pt idx="3885">
                  <c:v>3886</c:v>
                </c:pt>
                <c:pt idx="3886">
                  <c:v>3887</c:v>
                </c:pt>
                <c:pt idx="3887">
                  <c:v>3888</c:v>
                </c:pt>
                <c:pt idx="3888">
                  <c:v>3889</c:v>
                </c:pt>
                <c:pt idx="3889">
                  <c:v>3890</c:v>
                </c:pt>
                <c:pt idx="3890">
                  <c:v>3891</c:v>
                </c:pt>
                <c:pt idx="3891">
                  <c:v>3892</c:v>
                </c:pt>
                <c:pt idx="3892">
                  <c:v>3893</c:v>
                </c:pt>
                <c:pt idx="3893">
                  <c:v>3894</c:v>
                </c:pt>
                <c:pt idx="3894">
                  <c:v>3895</c:v>
                </c:pt>
                <c:pt idx="3895">
                  <c:v>3896</c:v>
                </c:pt>
                <c:pt idx="3896">
                  <c:v>3897</c:v>
                </c:pt>
                <c:pt idx="3897">
                  <c:v>3898</c:v>
                </c:pt>
                <c:pt idx="3898">
                  <c:v>3899</c:v>
                </c:pt>
                <c:pt idx="3899">
                  <c:v>3900</c:v>
                </c:pt>
                <c:pt idx="3900">
                  <c:v>3901</c:v>
                </c:pt>
                <c:pt idx="3901">
                  <c:v>3902</c:v>
                </c:pt>
                <c:pt idx="3902">
                  <c:v>3903</c:v>
                </c:pt>
                <c:pt idx="3903">
                  <c:v>3904</c:v>
                </c:pt>
                <c:pt idx="3904">
                  <c:v>3905</c:v>
                </c:pt>
                <c:pt idx="3905">
                  <c:v>3906</c:v>
                </c:pt>
                <c:pt idx="3906">
                  <c:v>3907</c:v>
                </c:pt>
                <c:pt idx="3907">
                  <c:v>3908</c:v>
                </c:pt>
                <c:pt idx="3908">
                  <c:v>3909</c:v>
                </c:pt>
                <c:pt idx="3909">
                  <c:v>3910</c:v>
                </c:pt>
                <c:pt idx="3910">
                  <c:v>3911</c:v>
                </c:pt>
                <c:pt idx="3911">
                  <c:v>3912</c:v>
                </c:pt>
                <c:pt idx="3912">
                  <c:v>3913</c:v>
                </c:pt>
                <c:pt idx="3913">
                  <c:v>3914</c:v>
                </c:pt>
                <c:pt idx="3914">
                  <c:v>3915</c:v>
                </c:pt>
                <c:pt idx="3915">
                  <c:v>3916</c:v>
                </c:pt>
                <c:pt idx="3916">
                  <c:v>3917</c:v>
                </c:pt>
                <c:pt idx="3917">
                  <c:v>3918</c:v>
                </c:pt>
                <c:pt idx="3918">
                  <c:v>3919</c:v>
                </c:pt>
                <c:pt idx="3919">
                  <c:v>3920</c:v>
                </c:pt>
                <c:pt idx="3920">
                  <c:v>3921</c:v>
                </c:pt>
                <c:pt idx="3921">
                  <c:v>3922</c:v>
                </c:pt>
                <c:pt idx="3922">
                  <c:v>3923</c:v>
                </c:pt>
                <c:pt idx="3923">
                  <c:v>3924</c:v>
                </c:pt>
                <c:pt idx="3924">
                  <c:v>3925</c:v>
                </c:pt>
                <c:pt idx="3925">
                  <c:v>3926</c:v>
                </c:pt>
                <c:pt idx="3926">
                  <c:v>3927</c:v>
                </c:pt>
                <c:pt idx="3927">
                  <c:v>3928</c:v>
                </c:pt>
                <c:pt idx="3928">
                  <c:v>3929</c:v>
                </c:pt>
                <c:pt idx="3929">
                  <c:v>3930</c:v>
                </c:pt>
                <c:pt idx="3930">
                  <c:v>3931</c:v>
                </c:pt>
                <c:pt idx="3931">
                  <c:v>3932</c:v>
                </c:pt>
                <c:pt idx="3932">
                  <c:v>3933</c:v>
                </c:pt>
                <c:pt idx="3933">
                  <c:v>3934</c:v>
                </c:pt>
                <c:pt idx="3934">
                  <c:v>3935</c:v>
                </c:pt>
                <c:pt idx="3935">
                  <c:v>3936</c:v>
                </c:pt>
                <c:pt idx="3936">
                  <c:v>3937</c:v>
                </c:pt>
                <c:pt idx="3937">
                  <c:v>3938</c:v>
                </c:pt>
                <c:pt idx="3938">
                  <c:v>3939</c:v>
                </c:pt>
                <c:pt idx="3939">
                  <c:v>3940</c:v>
                </c:pt>
                <c:pt idx="3940">
                  <c:v>3941</c:v>
                </c:pt>
                <c:pt idx="3941">
                  <c:v>3942</c:v>
                </c:pt>
                <c:pt idx="3942">
                  <c:v>3943</c:v>
                </c:pt>
                <c:pt idx="3943">
                  <c:v>3944</c:v>
                </c:pt>
                <c:pt idx="3944">
                  <c:v>3945</c:v>
                </c:pt>
                <c:pt idx="3945">
                  <c:v>3946</c:v>
                </c:pt>
                <c:pt idx="3946">
                  <c:v>3947</c:v>
                </c:pt>
                <c:pt idx="3947">
                  <c:v>3948</c:v>
                </c:pt>
                <c:pt idx="3948">
                  <c:v>3949</c:v>
                </c:pt>
                <c:pt idx="3949">
                  <c:v>3950</c:v>
                </c:pt>
                <c:pt idx="3950">
                  <c:v>3951</c:v>
                </c:pt>
                <c:pt idx="3951">
                  <c:v>3952</c:v>
                </c:pt>
                <c:pt idx="3952">
                  <c:v>3953</c:v>
                </c:pt>
                <c:pt idx="3953">
                  <c:v>3954</c:v>
                </c:pt>
                <c:pt idx="3954">
                  <c:v>3955</c:v>
                </c:pt>
                <c:pt idx="3955">
                  <c:v>3956</c:v>
                </c:pt>
                <c:pt idx="3956">
                  <c:v>3957</c:v>
                </c:pt>
                <c:pt idx="3957">
                  <c:v>3958</c:v>
                </c:pt>
                <c:pt idx="3958">
                  <c:v>3959</c:v>
                </c:pt>
                <c:pt idx="3959">
                  <c:v>3960</c:v>
                </c:pt>
                <c:pt idx="3960">
                  <c:v>3961</c:v>
                </c:pt>
                <c:pt idx="3961">
                  <c:v>3962</c:v>
                </c:pt>
                <c:pt idx="3962">
                  <c:v>3963</c:v>
                </c:pt>
                <c:pt idx="3963">
                  <c:v>3964</c:v>
                </c:pt>
                <c:pt idx="3964">
                  <c:v>3965</c:v>
                </c:pt>
                <c:pt idx="3965">
                  <c:v>3966</c:v>
                </c:pt>
                <c:pt idx="3966">
                  <c:v>3967</c:v>
                </c:pt>
                <c:pt idx="3967">
                  <c:v>3968</c:v>
                </c:pt>
                <c:pt idx="3968">
                  <c:v>3969</c:v>
                </c:pt>
                <c:pt idx="3969">
                  <c:v>3970</c:v>
                </c:pt>
                <c:pt idx="3970">
                  <c:v>3971</c:v>
                </c:pt>
                <c:pt idx="3971">
                  <c:v>3972</c:v>
                </c:pt>
                <c:pt idx="3972">
                  <c:v>3973</c:v>
                </c:pt>
                <c:pt idx="3973">
                  <c:v>3974</c:v>
                </c:pt>
                <c:pt idx="3974">
                  <c:v>3975</c:v>
                </c:pt>
                <c:pt idx="3975">
                  <c:v>3976</c:v>
                </c:pt>
                <c:pt idx="3976">
                  <c:v>3977</c:v>
                </c:pt>
                <c:pt idx="3977">
                  <c:v>3978</c:v>
                </c:pt>
                <c:pt idx="3978">
                  <c:v>3979</c:v>
                </c:pt>
                <c:pt idx="3979">
                  <c:v>3980</c:v>
                </c:pt>
                <c:pt idx="3980">
                  <c:v>3981</c:v>
                </c:pt>
                <c:pt idx="3981">
                  <c:v>3982</c:v>
                </c:pt>
                <c:pt idx="3982">
                  <c:v>3983</c:v>
                </c:pt>
                <c:pt idx="3983">
                  <c:v>3984</c:v>
                </c:pt>
                <c:pt idx="3984">
                  <c:v>3985</c:v>
                </c:pt>
                <c:pt idx="3985">
                  <c:v>3986</c:v>
                </c:pt>
                <c:pt idx="3986">
                  <c:v>3987</c:v>
                </c:pt>
                <c:pt idx="3987">
                  <c:v>3988</c:v>
                </c:pt>
                <c:pt idx="3988">
                  <c:v>3989</c:v>
                </c:pt>
                <c:pt idx="3989">
                  <c:v>3990</c:v>
                </c:pt>
                <c:pt idx="3990">
                  <c:v>3991</c:v>
                </c:pt>
                <c:pt idx="3991">
                  <c:v>3992</c:v>
                </c:pt>
                <c:pt idx="3992">
                  <c:v>3993</c:v>
                </c:pt>
                <c:pt idx="3993">
                  <c:v>3994</c:v>
                </c:pt>
                <c:pt idx="3994">
                  <c:v>3995</c:v>
                </c:pt>
                <c:pt idx="3995">
                  <c:v>3996</c:v>
                </c:pt>
                <c:pt idx="3996">
                  <c:v>3997</c:v>
                </c:pt>
                <c:pt idx="3997">
                  <c:v>3998</c:v>
                </c:pt>
                <c:pt idx="3998">
                  <c:v>3999</c:v>
                </c:pt>
                <c:pt idx="3999">
                  <c:v>4000</c:v>
                </c:pt>
                <c:pt idx="4000">
                  <c:v>4001</c:v>
                </c:pt>
                <c:pt idx="4001">
                  <c:v>4002</c:v>
                </c:pt>
                <c:pt idx="4002">
                  <c:v>4003</c:v>
                </c:pt>
                <c:pt idx="4003">
                  <c:v>4004</c:v>
                </c:pt>
                <c:pt idx="4004">
                  <c:v>4005</c:v>
                </c:pt>
                <c:pt idx="4005">
                  <c:v>4006</c:v>
                </c:pt>
                <c:pt idx="4006">
                  <c:v>4007</c:v>
                </c:pt>
                <c:pt idx="4007">
                  <c:v>4008</c:v>
                </c:pt>
                <c:pt idx="4008">
                  <c:v>4009</c:v>
                </c:pt>
                <c:pt idx="4009">
                  <c:v>4010</c:v>
                </c:pt>
                <c:pt idx="4010">
                  <c:v>4011</c:v>
                </c:pt>
                <c:pt idx="4011">
                  <c:v>4012</c:v>
                </c:pt>
                <c:pt idx="4012">
                  <c:v>4013</c:v>
                </c:pt>
                <c:pt idx="4013">
                  <c:v>4014</c:v>
                </c:pt>
                <c:pt idx="4014">
                  <c:v>4015</c:v>
                </c:pt>
                <c:pt idx="4015">
                  <c:v>4016</c:v>
                </c:pt>
                <c:pt idx="4016">
                  <c:v>4017</c:v>
                </c:pt>
                <c:pt idx="4017">
                  <c:v>4018</c:v>
                </c:pt>
                <c:pt idx="4018">
                  <c:v>4019</c:v>
                </c:pt>
                <c:pt idx="4019">
                  <c:v>4020</c:v>
                </c:pt>
                <c:pt idx="4020">
                  <c:v>4021</c:v>
                </c:pt>
                <c:pt idx="4021">
                  <c:v>4022</c:v>
                </c:pt>
                <c:pt idx="4022">
                  <c:v>4023</c:v>
                </c:pt>
                <c:pt idx="4023">
                  <c:v>4024</c:v>
                </c:pt>
                <c:pt idx="4024">
                  <c:v>4025</c:v>
                </c:pt>
                <c:pt idx="4025">
                  <c:v>4026</c:v>
                </c:pt>
                <c:pt idx="4026">
                  <c:v>4027</c:v>
                </c:pt>
                <c:pt idx="4027">
                  <c:v>4028</c:v>
                </c:pt>
                <c:pt idx="4028">
                  <c:v>4029</c:v>
                </c:pt>
                <c:pt idx="4029">
                  <c:v>4030</c:v>
                </c:pt>
                <c:pt idx="4030">
                  <c:v>4031</c:v>
                </c:pt>
                <c:pt idx="4031">
                  <c:v>4032</c:v>
                </c:pt>
                <c:pt idx="4032">
                  <c:v>4033</c:v>
                </c:pt>
                <c:pt idx="4033">
                  <c:v>4034</c:v>
                </c:pt>
                <c:pt idx="4034">
                  <c:v>4035</c:v>
                </c:pt>
                <c:pt idx="4035">
                  <c:v>4036</c:v>
                </c:pt>
                <c:pt idx="4036">
                  <c:v>4037</c:v>
                </c:pt>
                <c:pt idx="4037">
                  <c:v>4038</c:v>
                </c:pt>
                <c:pt idx="4038">
                  <c:v>4039</c:v>
                </c:pt>
                <c:pt idx="4039">
                  <c:v>4040</c:v>
                </c:pt>
                <c:pt idx="4040">
                  <c:v>4041</c:v>
                </c:pt>
                <c:pt idx="4041">
                  <c:v>4042</c:v>
                </c:pt>
                <c:pt idx="4042">
                  <c:v>4043</c:v>
                </c:pt>
                <c:pt idx="4043">
                  <c:v>4044</c:v>
                </c:pt>
                <c:pt idx="4044">
                  <c:v>4045</c:v>
                </c:pt>
                <c:pt idx="4045">
                  <c:v>4046</c:v>
                </c:pt>
                <c:pt idx="4046">
                  <c:v>4047</c:v>
                </c:pt>
                <c:pt idx="4047">
                  <c:v>4048</c:v>
                </c:pt>
                <c:pt idx="4048">
                  <c:v>4049</c:v>
                </c:pt>
                <c:pt idx="4049">
                  <c:v>4050</c:v>
                </c:pt>
                <c:pt idx="4050">
                  <c:v>4051</c:v>
                </c:pt>
                <c:pt idx="4051">
                  <c:v>4052</c:v>
                </c:pt>
                <c:pt idx="4052">
                  <c:v>4053</c:v>
                </c:pt>
                <c:pt idx="4053">
                  <c:v>4054</c:v>
                </c:pt>
                <c:pt idx="4054">
                  <c:v>4055</c:v>
                </c:pt>
                <c:pt idx="4055">
                  <c:v>4056</c:v>
                </c:pt>
                <c:pt idx="4056">
                  <c:v>4057</c:v>
                </c:pt>
                <c:pt idx="4057">
                  <c:v>4058</c:v>
                </c:pt>
                <c:pt idx="4058">
                  <c:v>4059</c:v>
                </c:pt>
                <c:pt idx="4059">
                  <c:v>4060</c:v>
                </c:pt>
                <c:pt idx="4060">
                  <c:v>4061</c:v>
                </c:pt>
                <c:pt idx="4061">
                  <c:v>4062</c:v>
                </c:pt>
                <c:pt idx="4062">
                  <c:v>4063</c:v>
                </c:pt>
                <c:pt idx="4063">
                  <c:v>4064</c:v>
                </c:pt>
                <c:pt idx="4064">
                  <c:v>4065</c:v>
                </c:pt>
                <c:pt idx="4065">
                  <c:v>4066</c:v>
                </c:pt>
                <c:pt idx="4066">
                  <c:v>4067</c:v>
                </c:pt>
                <c:pt idx="4067">
                  <c:v>4068</c:v>
                </c:pt>
                <c:pt idx="4068">
                  <c:v>4069</c:v>
                </c:pt>
                <c:pt idx="4069">
                  <c:v>4070</c:v>
                </c:pt>
                <c:pt idx="4070">
                  <c:v>4071</c:v>
                </c:pt>
                <c:pt idx="4071">
                  <c:v>4072</c:v>
                </c:pt>
                <c:pt idx="4072">
                  <c:v>4073</c:v>
                </c:pt>
                <c:pt idx="4073">
                  <c:v>4074</c:v>
                </c:pt>
                <c:pt idx="4074">
                  <c:v>4075</c:v>
                </c:pt>
                <c:pt idx="4075">
                  <c:v>4076</c:v>
                </c:pt>
                <c:pt idx="4076">
                  <c:v>4077</c:v>
                </c:pt>
                <c:pt idx="4077">
                  <c:v>4078</c:v>
                </c:pt>
                <c:pt idx="4078">
                  <c:v>4079</c:v>
                </c:pt>
                <c:pt idx="4079">
                  <c:v>4080</c:v>
                </c:pt>
                <c:pt idx="4080">
                  <c:v>4081</c:v>
                </c:pt>
                <c:pt idx="4081">
                  <c:v>4082</c:v>
                </c:pt>
                <c:pt idx="4082">
                  <c:v>4083</c:v>
                </c:pt>
                <c:pt idx="4083">
                  <c:v>4084</c:v>
                </c:pt>
                <c:pt idx="4084">
                  <c:v>4085</c:v>
                </c:pt>
                <c:pt idx="4085">
                  <c:v>4086</c:v>
                </c:pt>
                <c:pt idx="4086">
                  <c:v>4087</c:v>
                </c:pt>
                <c:pt idx="4087">
                  <c:v>4088</c:v>
                </c:pt>
                <c:pt idx="4088">
                  <c:v>4089</c:v>
                </c:pt>
                <c:pt idx="4089">
                  <c:v>4090</c:v>
                </c:pt>
                <c:pt idx="4090">
                  <c:v>4091</c:v>
                </c:pt>
                <c:pt idx="4091">
                  <c:v>4092</c:v>
                </c:pt>
                <c:pt idx="4092">
                  <c:v>4093</c:v>
                </c:pt>
                <c:pt idx="4093">
                  <c:v>4094</c:v>
                </c:pt>
                <c:pt idx="4094">
                  <c:v>4095</c:v>
                </c:pt>
                <c:pt idx="4095">
                  <c:v>4096</c:v>
                </c:pt>
                <c:pt idx="4096">
                  <c:v>4097</c:v>
                </c:pt>
                <c:pt idx="4097">
                  <c:v>4098</c:v>
                </c:pt>
                <c:pt idx="4098">
                  <c:v>4099</c:v>
                </c:pt>
                <c:pt idx="4099">
                  <c:v>4100</c:v>
                </c:pt>
                <c:pt idx="4100">
                  <c:v>4101</c:v>
                </c:pt>
                <c:pt idx="4101">
                  <c:v>4102</c:v>
                </c:pt>
                <c:pt idx="4102">
                  <c:v>4103</c:v>
                </c:pt>
                <c:pt idx="4103">
                  <c:v>4104</c:v>
                </c:pt>
                <c:pt idx="4104">
                  <c:v>4105</c:v>
                </c:pt>
                <c:pt idx="4105">
                  <c:v>4106</c:v>
                </c:pt>
                <c:pt idx="4106">
                  <c:v>4107</c:v>
                </c:pt>
                <c:pt idx="4107">
                  <c:v>4108</c:v>
                </c:pt>
                <c:pt idx="4108">
                  <c:v>4109</c:v>
                </c:pt>
                <c:pt idx="4109">
                  <c:v>4110</c:v>
                </c:pt>
                <c:pt idx="4110">
                  <c:v>4111</c:v>
                </c:pt>
                <c:pt idx="4111">
                  <c:v>4112</c:v>
                </c:pt>
                <c:pt idx="4112">
                  <c:v>4113</c:v>
                </c:pt>
                <c:pt idx="4113">
                  <c:v>4114</c:v>
                </c:pt>
                <c:pt idx="4114">
                  <c:v>4115</c:v>
                </c:pt>
                <c:pt idx="4115">
                  <c:v>4116</c:v>
                </c:pt>
                <c:pt idx="4116">
                  <c:v>4117</c:v>
                </c:pt>
                <c:pt idx="4117">
                  <c:v>4118</c:v>
                </c:pt>
                <c:pt idx="4118">
                  <c:v>4119</c:v>
                </c:pt>
                <c:pt idx="4119">
                  <c:v>4120</c:v>
                </c:pt>
                <c:pt idx="4120">
                  <c:v>4121</c:v>
                </c:pt>
                <c:pt idx="4121">
                  <c:v>4122</c:v>
                </c:pt>
                <c:pt idx="4122">
                  <c:v>4123</c:v>
                </c:pt>
                <c:pt idx="4123">
                  <c:v>4124</c:v>
                </c:pt>
                <c:pt idx="4124">
                  <c:v>4125</c:v>
                </c:pt>
                <c:pt idx="4125">
                  <c:v>4126</c:v>
                </c:pt>
                <c:pt idx="4126">
                  <c:v>4127</c:v>
                </c:pt>
                <c:pt idx="4127">
                  <c:v>4128</c:v>
                </c:pt>
                <c:pt idx="4128">
                  <c:v>4129</c:v>
                </c:pt>
                <c:pt idx="4129">
                  <c:v>4130</c:v>
                </c:pt>
                <c:pt idx="4130">
                  <c:v>4131</c:v>
                </c:pt>
                <c:pt idx="4131">
                  <c:v>4132</c:v>
                </c:pt>
                <c:pt idx="4132">
                  <c:v>4133</c:v>
                </c:pt>
                <c:pt idx="4133">
                  <c:v>4134</c:v>
                </c:pt>
                <c:pt idx="4134">
                  <c:v>4135</c:v>
                </c:pt>
                <c:pt idx="4135">
                  <c:v>4136</c:v>
                </c:pt>
                <c:pt idx="4136">
                  <c:v>4137</c:v>
                </c:pt>
                <c:pt idx="4137">
                  <c:v>4138</c:v>
                </c:pt>
                <c:pt idx="4138">
                  <c:v>4139</c:v>
                </c:pt>
                <c:pt idx="4139">
                  <c:v>4140</c:v>
                </c:pt>
                <c:pt idx="4140">
                  <c:v>4141</c:v>
                </c:pt>
                <c:pt idx="4141">
                  <c:v>4142</c:v>
                </c:pt>
                <c:pt idx="4142">
                  <c:v>4143</c:v>
                </c:pt>
                <c:pt idx="4143">
                  <c:v>4144</c:v>
                </c:pt>
                <c:pt idx="4144">
                  <c:v>4145</c:v>
                </c:pt>
                <c:pt idx="4145">
                  <c:v>4146</c:v>
                </c:pt>
                <c:pt idx="4146">
                  <c:v>4147</c:v>
                </c:pt>
                <c:pt idx="4147">
                  <c:v>4148</c:v>
                </c:pt>
                <c:pt idx="4148">
                  <c:v>4149</c:v>
                </c:pt>
                <c:pt idx="4149">
                  <c:v>4150</c:v>
                </c:pt>
                <c:pt idx="4150">
                  <c:v>4151</c:v>
                </c:pt>
                <c:pt idx="4151">
                  <c:v>4152</c:v>
                </c:pt>
                <c:pt idx="4152">
                  <c:v>4153</c:v>
                </c:pt>
                <c:pt idx="4153">
                  <c:v>4154</c:v>
                </c:pt>
                <c:pt idx="4154">
                  <c:v>4155</c:v>
                </c:pt>
                <c:pt idx="4155">
                  <c:v>4156</c:v>
                </c:pt>
                <c:pt idx="4156">
                  <c:v>4157</c:v>
                </c:pt>
                <c:pt idx="4157">
                  <c:v>4158</c:v>
                </c:pt>
                <c:pt idx="4158">
                  <c:v>4159</c:v>
                </c:pt>
                <c:pt idx="4159">
                  <c:v>4160</c:v>
                </c:pt>
                <c:pt idx="4160">
                  <c:v>4161</c:v>
                </c:pt>
                <c:pt idx="4161">
                  <c:v>4162</c:v>
                </c:pt>
                <c:pt idx="4162">
                  <c:v>4163</c:v>
                </c:pt>
                <c:pt idx="4163">
                  <c:v>4164</c:v>
                </c:pt>
                <c:pt idx="4164">
                  <c:v>4165</c:v>
                </c:pt>
                <c:pt idx="4165">
                  <c:v>4166</c:v>
                </c:pt>
                <c:pt idx="4166">
                  <c:v>4167</c:v>
                </c:pt>
                <c:pt idx="4167">
                  <c:v>4168</c:v>
                </c:pt>
                <c:pt idx="4168">
                  <c:v>4169</c:v>
                </c:pt>
                <c:pt idx="4169">
                  <c:v>4170</c:v>
                </c:pt>
                <c:pt idx="4170">
                  <c:v>4171</c:v>
                </c:pt>
                <c:pt idx="4171">
                  <c:v>4172</c:v>
                </c:pt>
                <c:pt idx="4172">
                  <c:v>4173</c:v>
                </c:pt>
                <c:pt idx="4173">
                  <c:v>4174</c:v>
                </c:pt>
                <c:pt idx="4174">
                  <c:v>4175</c:v>
                </c:pt>
                <c:pt idx="4175">
                  <c:v>4176</c:v>
                </c:pt>
                <c:pt idx="4176">
                  <c:v>4177</c:v>
                </c:pt>
                <c:pt idx="4177">
                  <c:v>4178</c:v>
                </c:pt>
                <c:pt idx="4178">
                  <c:v>4179</c:v>
                </c:pt>
                <c:pt idx="4179">
                  <c:v>4180</c:v>
                </c:pt>
                <c:pt idx="4180">
                  <c:v>4181</c:v>
                </c:pt>
                <c:pt idx="4181">
                  <c:v>4182</c:v>
                </c:pt>
                <c:pt idx="4182">
                  <c:v>4183</c:v>
                </c:pt>
                <c:pt idx="4183">
                  <c:v>4184</c:v>
                </c:pt>
                <c:pt idx="4184">
                  <c:v>4185</c:v>
                </c:pt>
                <c:pt idx="4185">
                  <c:v>4186</c:v>
                </c:pt>
                <c:pt idx="4186">
                  <c:v>4187</c:v>
                </c:pt>
                <c:pt idx="4187">
                  <c:v>4188</c:v>
                </c:pt>
                <c:pt idx="4188">
                  <c:v>4189</c:v>
                </c:pt>
                <c:pt idx="4189">
                  <c:v>4190</c:v>
                </c:pt>
                <c:pt idx="4190">
                  <c:v>4191</c:v>
                </c:pt>
                <c:pt idx="4191">
                  <c:v>4192</c:v>
                </c:pt>
                <c:pt idx="4192">
                  <c:v>4193</c:v>
                </c:pt>
                <c:pt idx="4193">
                  <c:v>4194</c:v>
                </c:pt>
                <c:pt idx="4194">
                  <c:v>4195</c:v>
                </c:pt>
                <c:pt idx="4195">
                  <c:v>4196</c:v>
                </c:pt>
                <c:pt idx="4196">
                  <c:v>4197</c:v>
                </c:pt>
                <c:pt idx="4197">
                  <c:v>4198</c:v>
                </c:pt>
                <c:pt idx="4198">
                  <c:v>4199</c:v>
                </c:pt>
                <c:pt idx="4199">
                  <c:v>4200</c:v>
                </c:pt>
                <c:pt idx="4200">
                  <c:v>4201</c:v>
                </c:pt>
                <c:pt idx="4201">
                  <c:v>4202</c:v>
                </c:pt>
                <c:pt idx="4202">
                  <c:v>4203</c:v>
                </c:pt>
                <c:pt idx="4203">
                  <c:v>4204</c:v>
                </c:pt>
                <c:pt idx="4204">
                  <c:v>4205</c:v>
                </c:pt>
                <c:pt idx="4205">
                  <c:v>4206</c:v>
                </c:pt>
                <c:pt idx="4206">
                  <c:v>4207</c:v>
                </c:pt>
                <c:pt idx="4207">
                  <c:v>4208</c:v>
                </c:pt>
                <c:pt idx="4208">
                  <c:v>4209</c:v>
                </c:pt>
                <c:pt idx="4209">
                  <c:v>4210</c:v>
                </c:pt>
                <c:pt idx="4210">
                  <c:v>4211</c:v>
                </c:pt>
                <c:pt idx="4211">
                  <c:v>4212</c:v>
                </c:pt>
                <c:pt idx="4212">
                  <c:v>4213</c:v>
                </c:pt>
                <c:pt idx="4213">
                  <c:v>4214</c:v>
                </c:pt>
                <c:pt idx="4214">
                  <c:v>4215</c:v>
                </c:pt>
                <c:pt idx="4215">
                  <c:v>4216</c:v>
                </c:pt>
                <c:pt idx="4216">
                  <c:v>4217</c:v>
                </c:pt>
                <c:pt idx="4217">
                  <c:v>4218</c:v>
                </c:pt>
                <c:pt idx="4218">
                  <c:v>4219</c:v>
                </c:pt>
                <c:pt idx="4219">
                  <c:v>4220</c:v>
                </c:pt>
                <c:pt idx="4220">
                  <c:v>4221</c:v>
                </c:pt>
                <c:pt idx="4221">
                  <c:v>4222</c:v>
                </c:pt>
                <c:pt idx="4222">
                  <c:v>4223</c:v>
                </c:pt>
                <c:pt idx="4223">
                  <c:v>4224</c:v>
                </c:pt>
                <c:pt idx="4224">
                  <c:v>4225</c:v>
                </c:pt>
                <c:pt idx="4225">
                  <c:v>4226</c:v>
                </c:pt>
                <c:pt idx="4226">
                  <c:v>4227</c:v>
                </c:pt>
                <c:pt idx="4227">
                  <c:v>4228</c:v>
                </c:pt>
                <c:pt idx="4228">
                  <c:v>4229</c:v>
                </c:pt>
                <c:pt idx="4229">
                  <c:v>4230</c:v>
                </c:pt>
                <c:pt idx="4230">
                  <c:v>4231</c:v>
                </c:pt>
                <c:pt idx="4231">
                  <c:v>4232</c:v>
                </c:pt>
                <c:pt idx="4232">
                  <c:v>4233</c:v>
                </c:pt>
                <c:pt idx="4233">
                  <c:v>4234</c:v>
                </c:pt>
                <c:pt idx="4234">
                  <c:v>4235</c:v>
                </c:pt>
                <c:pt idx="4235">
                  <c:v>4236</c:v>
                </c:pt>
                <c:pt idx="4236">
                  <c:v>4237</c:v>
                </c:pt>
                <c:pt idx="4237">
                  <c:v>4238</c:v>
                </c:pt>
                <c:pt idx="4238">
                  <c:v>4239</c:v>
                </c:pt>
                <c:pt idx="4239">
                  <c:v>4240</c:v>
                </c:pt>
                <c:pt idx="4240">
                  <c:v>4241</c:v>
                </c:pt>
                <c:pt idx="4241">
                  <c:v>4242</c:v>
                </c:pt>
                <c:pt idx="4242">
                  <c:v>4243</c:v>
                </c:pt>
                <c:pt idx="4243">
                  <c:v>4244</c:v>
                </c:pt>
                <c:pt idx="4244">
                  <c:v>4245</c:v>
                </c:pt>
                <c:pt idx="4245">
                  <c:v>4246</c:v>
                </c:pt>
                <c:pt idx="4246">
                  <c:v>4247</c:v>
                </c:pt>
                <c:pt idx="4247">
                  <c:v>4248</c:v>
                </c:pt>
                <c:pt idx="4248">
                  <c:v>4249</c:v>
                </c:pt>
                <c:pt idx="4249">
                  <c:v>4250</c:v>
                </c:pt>
                <c:pt idx="4250">
                  <c:v>4251</c:v>
                </c:pt>
                <c:pt idx="4251">
                  <c:v>4252</c:v>
                </c:pt>
                <c:pt idx="4252">
                  <c:v>4253</c:v>
                </c:pt>
                <c:pt idx="4253">
                  <c:v>4254</c:v>
                </c:pt>
                <c:pt idx="4254">
                  <c:v>4255</c:v>
                </c:pt>
                <c:pt idx="4255">
                  <c:v>4256</c:v>
                </c:pt>
                <c:pt idx="4256">
                  <c:v>4257</c:v>
                </c:pt>
                <c:pt idx="4257">
                  <c:v>4258</c:v>
                </c:pt>
                <c:pt idx="4258">
                  <c:v>4259</c:v>
                </c:pt>
                <c:pt idx="4259">
                  <c:v>4260</c:v>
                </c:pt>
                <c:pt idx="4260">
                  <c:v>4261</c:v>
                </c:pt>
                <c:pt idx="4261">
                  <c:v>4262</c:v>
                </c:pt>
                <c:pt idx="4262">
                  <c:v>4263</c:v>
                </c:pt>
                <c:pt idx="4263">
                  <c:v>4264</c:v>
                </c:pt>
                <c:pt idx="4264">
                  <c:v>4265</c:v>
                </c:pt>
                <c:pt idx="4265">
                  <c:v>4266</c:v>
                </c:pt>
                <c:pt idx="4266">
                  <c:v>4267</c:v>
                </c:pt>
                <c:pt idx="4267">
                  <c:v>4268</c:v>
                </c:pt>
                <c:pt idx="4268">
                  <c:v>4269</c:v>
                </c:pt>
                <c:pt idx="4269">
                  <c:v>4270</c:v>
                </c:pt>
                <c:pt idx="4270">
                  <c:v>4271</c:v>
                </c:pt>
                <c:pt idx="4271">
                  <c:v>4272</c:v>
                </c:pt>
                <c:pt idx="4272">
                  <c:v>4273</c:v>
                </c:pt>
                <c:pt idx="4273">
                  <c:v>4274</c:v>
                </c:pt>
                <c:pt idx="4274">
                  <c:v>4275</c:v>
                </c:pt>
                <c:pt idx="4275">
                  <c:v>4276</c:v>
                </c:pt>
                <c:pt idx="4276">
                  <c:v>4277</c:v>
                </c:pt>
                <c:pt idx="4277">
                  <c:v>4278</c:v>
                </c:pt>
                <c:pt idx="4278">
                  <c:v>4279</c:v>
                </c:pt>
                <c:pt idx="4279">
                  <c:v>4280</c:v>
                </c:pt>
                <c:pt idx="4280">
                  <c:v>4281</c:v>
                </c:pt>
                <c:pt idx="4281">
                  <c:v>4282</c:v>
                </c:pt>
                <c:pt idx="4282">
                  <c:v>4283</c:v>
                </c:pt>
                <c:pt idx="4283">
                  <c:v>4284</c:v>
                </c:pt>
                <c:pt idx="4284">
                  <c:v>4285</c:v>
                </c:pt>
                <c:pt idx="4285">
                  <c:v>4286</c:v>
                </c:pt>
                <c:pt idx="4286">
                  <c:v>4287</c:v>
                </c:pt>
                <c:pt idx="4287">
                  <c:v>4288</c:v>
                </c:pt>
                <c:pt idx="4288">
                  <c:v>4289</c:v>
                </c:pt>
                <c:pt idx="4289">
                  <c:v>4290</c:v>
                </c:pt>
                <c:pt idx="4290">
                  <c:v>4291</c:v>
                </c:pt>
                <c:pt idx="4291">
                  <c:v>4292</c:v>
                </c:pt>
                <c:pt idx="4292">
                  <c:v>4293</c:v>
                </c:pt>
                <c:pt idx="4293">
                  <c:v>4294</c:v>
                </c:pt>
                <c:pt idx="4294">
                  <c:v>4295</c:v>
                </c:pt>
                <c:pt idx="4295">
                  <c:v>4296</c:v>
                </c:pt>
                <c:pt idx="4296">
                  <c:v>4297</c:v>
                </c:pt>
                <c:pt idx="4297">
                  <c:v>4298</c:v>
                </c:pt>
                <c:pt idx="4298">
                  <c:v>4299</c:v>
                </c:pt>
                <c:pt idx="4299">
                  <c:v>4300</c:v>
                </c:pt>
                <c:pt idx="4300">
                  <c:v>4301</c:v>
                </c:pt>
                <c:pt idx="4301">
                  <c:v>4302</c:v>
                </c:pt>
                <c:pt idx="4302">
                  <c:v>4303</c:v>
                </c:pt>
                <c:pt idx="4303">
                  <c:v>4304</c:v>
                </c:pt>
                <c:pt idx="4304">
                  <c:v>4305</c:v>
                </c:pt>
                <c:pt idx="4305">
                  <c:v>4306</c:v>
                </c:pt>
                <c:pt idx="4306">
                  <c:v>4307</c:v>
                </c:pt>
                <c:pt idx="4307">
                  <c:v>4308</c:v>
                </c:pt>
                <c:pt idx="4308">
                  <c:v>4309</c:v>
                </c:pt>
                <c:pt idx="4309">
                  <c:v>4310</c:v>
                </c:pt>
                <c:pt idx="4310">
                  <c:v>4311</c:v>
                </c:pt>
                <c:pt idx="4311">
                  <c:v>4312</c:v>
                </c:pt>
                <c:pt idx="4312">
                  <c:v>4313</c:v>
                </c:pt>
                <c:pt idx="4313">
                  <c:v>4314</c:v>
                </c:pt>
                <c:pt idx="4314">
                  <c:v>4315</c:v>
                </c:pt>
                <c:pt idx="4315">
                  <c:v>4316</c:v>
                </c:pt>
                <c:pt idx="4316">
                  <c:v>4317</c:v>
                </c:pt>
                <c:pt idx="4317">
                  <c:v>4318</c:v>
                </c:pt>
                <c:pt idx="4318">
                  <c:v>4319</c:v>
                </c:pt>
                <c:pt idx="4319">
                  <c:v>4320</c:v>
                </c:pt>
                <c:pt idx="4320">
                  <c:v>4321</c:v>
                </c:pt>
                <c:pt idx="4321">
                  <c:v>4322</c:v>
                </c:pt>
                <c:pt idx="4322">
                  <c:v>4323</c:v>
                </c:pt>
                <c:pt idx="4323">
                  <c:v>4324</c:v>
                </c:pt>
                <c:pt idx="4324">
                  <c:v>4325</c:v>
                </c:pt>
                <c:pt idx="4325">
                  <c:v>4326</c:v>
                </c:pt>
                <c:pt idx="4326">
                  <c:v>4327</c:v>
                </c:pt>
                <c:pt idx="4327">
                  <c:v>4328</c:v>
                </c:pt>
                <c:pt idx="4328">
                  <c:v>4329</c:v>
                </c:pt>
                <c:pt idx="4329">
                  <c:v>4330</c:v>
                </c:pt>
                <c:pt idx="4330">
                  <c:v>4331</c:v>
                </c:pt>
                <c:pt idx="4331">
                  <c:v>4332</c:v>
                </c:pt>
                <c:pt idx="4332">
                  <c:v>4333</c:v>
                </c:pt>
                <c:pt idx="4333">
                  <c:v>4334</c:v>
                </c:pt>
                <c:pt idx="4334">
                  <c:v>4335</c:v>
                </c:pt>
                <c:pt idx="4335">
                  <c:v>4336</c:v>
                </c:pt>
                <c:pt idx="4336">
                  <c:v>4337</c:v>
                </c:pt>
                <c:pt idx="4337">
                  <c:v>4338</c:v>
                </c:pt>
                <c:pt idx="4338">
                  <c:v>4339</c:v>
                </c:pt>
                <c:pt idx="4339">
                  <c:v>4340</c:v>
                </c:pt>
                <c:pt idx="4340">
                  <c:v>4341</c:v>
                </c:pt>
                <c:pt idx="4341">
                  <c:v>4342</c:v>
                </c:pt>
                <c:pt idx="4342">
                  <c:v>4343</c:v>
                </c:pt>
                <c:pt idx="4343">
                  <c:v>4344</c:v>
                </c:pt>
                <c:pt idx="4344">
                  <c:v>4345</c:v>
                </c:pt>
                <c:pt idx="4345">
                  <c:v>4346</c:v>
                </c:pt>
                <c:pt idx="4346">
                  <c:v>4347</c:v>
                </c:pt>
                <c:pt idx="4347">
                  <c:v>4348</c:v>
                </c:pt>
                <c:pt idx="4348">
                  <c:v>4349</c:v>
                </c:pt>
                <c:pt idx="4349">
                  <c:v>4350</c:v>
                </c:pt>
                <c:pt idx="4350">
                  <c:v>4351</c:v>
                </c:pt>
                <c:pt idx="4351">
                  <c:v>4352</c:v>
                </c:pt>
                <c:pt idx="4352">
                  <c:v>4353</c:v>
                </c:pt>
                <c:pt idx="4353">
                  <c:v>4354</c:v>
                </c:pt>
                <c:pt idx="4354">
                  <c:v>4355</c:v>
                </c:pt>
                <c:pt idx="4355">
                  <c:v>4356</c:v>
                </c:pt>
                <c:pt idx="4356">
                  <c:v>4357</c:v>
                </c:pt>
                <c:pt idx="4357">
                  <c:v>4358</c:v>
                </c:pt>
                <c:pt idx="4358">
                  <c:v>4359</c:v>
                </c:pt>
                <c:pt idx="4359">
                  <c:v>4360</c:v>
                </c:pt>
                <c:pt idx="4360">
                  <c:v>4361</c:v>
                </c:pt>
                <c:pt idx="4361">
                  <c:v>4362</c:v>
                </c:pt>
                <c:pt idx="4362">
                  <c:v>4363</c:v>
                </c:pt>
                <c:pt idx="4363">
                  <c:v>4364</c:v>
                </c:pt>
                <c:pt idx="4364">
                  <c:v>4365</c:v>
                </c:pt>
                <c:pt idx="4365">
                  <c:v>4366</c:v>
                </c:pt>
                <c:pt idx="4366">
                  <c:v>4367</c:v>
                </c:pt>
                <c:pt idx="4367">
                  <c:v>4368</c:v>
                </c:pt>
                <c:pt idx="4368">
                  <c:v>4369</c:v>
                </c:pt>
                <c:pt idx="4369">
                  <c:v>4370</c:v>
                </c:pt>
                <c:pt idx="4370">
                  <c:v>4371</c:v>
                </c:pt>
                <c:pt idx="4371">
                  <c:v>4372</c:v>
                </c:pt>
                <c:pt idx="4372">
                  <c:v>4373</c:v>
                </c:pt>
                <c:pt idx="4373">
                  <c:v>4374</c:v>
                </c:pt>
                <c:pt idx="4374">
                  <c:v>4375</c:v>
                </c:pt>
                <c:pt idx="4375">
                  <c:v>4376</c:v>
                </c:pt>
                <c:pt idx="4376">
                  <c:v>4377</c:v>
                </c:pt>
                <c:pt idx="4377">
                  <c:v>4378</c:v>
                </c:pt>
                <c:pt idx="4378">
                  <c:v>4379</c:v>
                </c:pt>
                <c:pt idx="4379">
                  <c:v>4380</c:v>
                </c:pt>
                <c:pt idx="4380">
                  <c:v>4381</c:v>
                </c:pt>
                <c:pt idx="4381">
                  <c:v>4382</c:v>
                </c:pt>
                <c:pt idx="4382">
                  <c:v>4383</c:v>
                </c:pt>
                <c:pt idx="4383">
                  <c:v>4384</c:v>
                </c:pt>
                <c:pt idx="4384">
                  <c:v>4385</c:v>
                </c:pt>
                <c:pt idx="4385">
                  <c:v>4386</c:v>
                </c:pt>
                <c:pt idx="4386">
                  <c:v>4387</c:v>
                </c:pt>
                <c:pt idx="4387">
                  <c:v>4388</c:v>
                </c:pt>
                <c:pt idx="4388">
                  <c:v>4389</c:v>
                </c:pt>
                <c:pt idx="4389">
                  <c:v>4390</c:v>
                </c:pt>
                <c:pt idx="4390">
                  <c:v>4391</c:v>
                </c:pt>
                <c:pt idx="4391">
                  <c:v>4392</c:v>
                </c:pt>
                <c:pt idx="4392">
                  <c:v>4393</c:v>
                </c:pt>
                <c:pt idx="4393">
                  <c:v>4394</c:v>
                </c:pt>
                <c:pt idx="4394">
                  <c:v>4395</c:v>
                </c:pt>
                <c:pt idx="4395">
                  <c:v>4396</c:v>
                </c:pt>
                <c:pt idx="4396">
                  <c:v>4397</c:v>
                </c:pt>
                <c:pt idx="4397">
                  <c:v>4398</c:v>
                </c:pt>
                <c:pt idx="4398">
                  <c:v>4399</c:v>
                </c:pt>
                <c:pt idx="4399">
                  <c:v>4400</c:v>
                </c:pt>
                <c:pt idx="4400">
                  <c:v>4401</c:v>
                </c:pt>
                <c:pt idx="4401">
                  <c:v>4402</c:v>
                </c:pt>
                <c:pt idx="4402">
                  <c:v>4403</c:v>
                </c:pt>
                <c:pt idx="4403">
                  <c:v>4404</c:v>
                </c:pt>
                <c:pt idx="4404">
                  <c:v>4405</c:v>
                </c:pt>
                <c:pt idx="4405">
                  <c:v>4406</c:v>
                </c:pt>
                <c:pt idx="4406">
                  <c:v>4407</c:v>
                </c:pt>
                <c:pt idx="4407">
                  <c:v>4408</c:v>
                </c:pt>
                <c:pt idx="4408">
                  <c:v>4409</c:v>
                </c:pt>
                <c:pt idx="4409">
                  <c:v>4410</c:v>
                </c:pt>
                <c:pt idx="4410">
                  <c:v>4411</c:v>
                </c:pt>
                <c:pt idx="4411">
                  <c:v>4412</c:v>
                </c:pt>
                <c:pt idx="4412">
                  <c:v>4413</c:v>
                </c:pt>
                <c:pt idx="4413">
                  <c:v>4414</c:v>
                </c:pt>
                <c:pt idx="4414">
                  <c:v>4415</c:v>
                </c:pt>
                <c:pt idx="4415">
                  <c:v>4416</c:v>
                </c:pt>
                <c:pt idx="4416">
                  <c:v>4417</c:v>
                </c:pt>
                <c:pt idx="4417">
                  <c:v>4418</c:v>
                </c:pt>
                <c:pt idx="4418">
                  <c:v>4419</c:v>
                </c:pt>
                <c:pt idx="4419">
                  <c:v>4420</c:v>
                </c:pt>
                <c:pt idx="4420">
                  <c:v>4421</c:v>
                </c:pt>
                <c:pt idx="4421">
                  <c:v>4422</c:v>
                </c:pt>
                <c:pt idx="4422">
                  <c:v>4423</c:v>
                </c:pt>
                <c:pt idx="4423">
                  <c:v>4424</c:v>
                </c:pt>
                <c:pt idx="4424">
                  <c:v>4425</c:v>
                </c:pt>
                <c:pt idx="4425">
                  <c:v>4426</c:v>
                </c:pt>
                <c:pt idx="4426">
                  <c:v>4427</c:v>
                </c:pt>
                <c:pt idx="4427">
                  <c:v>4428</c:v>
                </c:pt>
                <c:pt idx="4428">
                  <c:v>4429</c:v>
                </c:pt>
                <c:pt idx="4429">
                  <c:v>4430</c:v>
                </c:pt>
                <c:pt idx="4430">
                  <c:v>4431</c:v>
                </c:pt>
                <c:pt idx="4431">
                  <c:v>4432</c:v>
                </c:pt>
                <c:pt idx="4432">
                  <c:v>4433</c:v>
                </c:pt>
                <c:pt idx="4433">
                  <c:v>4434</c:v>
                </c:pt>
                <c:pt idx="4434">
                  <c:v>4435</c:v>
                </c:pt>
                <c:pt idx="4435">
                  <c:v>4436</c:v>
                </c:pt>
                <c:pt idx="4436">
                  <c:v>4437</c:v>
                </c:pt>
                <c:pt idx="4437">
                  <c:v>4438</c:v>
                </c:pt>
                <c:pt idx="4438">
                  <c:v>4439</c:v>
                </c:pt>
                <c:pt idx="4439">
                  <c:v>4440</c:v>
                </c:pt>
                <c:pt idx="4440">
                  <c:v>4441</c:v>
                </c:pt>
                <c:pt idx="4441">
                  <c:v>4442</c:v>
                </c:pt>
                <c:pt idx="4442">
                  <c:v>4443</c:v>
                </c:pt>
                <c:pt idx="4443">
                  <c:v>4444</c:v>
                </c:pt>
                <c:pt idx="4444">
                  <c:v>4445</c:v>
                </c:pt>
                <c:pt idx="4445">
                  <c:v>4446</c:v>
                </c:pt>
                <c:pt idx="4446">
                  <c:v>4447</c:v>
                </c:pt>
                <c:pt idx="4447">
                  <c:v>4448</c:v>
                </c:pt>
                <c:pt idx="4448">
                  <c:v>4449</c:v>
                </c:pt>
                <c:pt idx="4449">
                  <c:v>4450</c:v>
                </c:pt>
                <c:pt idx="4450">
                  <c:v>4451</c:v>
                </c:pt>
                <c:pt idx="4451">
                  <c:v>4452</c:v>
                </c:pt>
                <c:pt idx="4452">
                  <c:v>4453</c:v>
                </c:pt>
                <c:pt idx="4453">
                  <c:v>4454</c:v>
                </c:pt>
                <c:pt idx="4454">
                  <c:v>4455</c:v>
                </c:pt>
                <c:pt idx="4455">
                  <c:v>4456</c:v>
                </c:pt>
                <c:pt idx="4456">
                  <c:v>4457</c:v>
                </c:pt>
                <c:pt idx="4457">
                  <c:v>4458</c:v>
                </c:pt>
                <c:pt idx="4458">
                  <c:v>4459</c:v>
                </c:pt>
                <c:pt idx="4459">
                  <c:v>4460</c:v>
                </c:pt>
                <c:pt idx="4460">
                  <c:v>4461</c:v>
                </c:pt>
                <c:pt idx="4461">
                  <c:v>4462</c:v>
                </c:pt>
                <c:pt idx="4462">
                  <c:v>4463</c:v>
                </c:pt>
                <c:pt idx="4463">
                  <c:v>4464</c:v>
                </c:pt>
                <c:pt idx="4464">
                  <c:v>4465</c:v>
                </c:pt>
                <c:pt idx="4465">
                  <c:v>4466</c:v>
                </c:pt>
                <c:pt idx="4466">
                  <c:v>4467</c:v>
                </c:pt>
                <c:pt idx="4467">
                  <c:v>4468</c:v>
                </c:pt>
                <c:pt idx="4468">
                  <c:v>4469</c:v>
                </c:pt>
                <c:pt idx="4469">
                  <c:v>4470</c:v>
                </c:pt>
                <c:pt idx="4470">
                  <c:v>4471</c:v>
                </c:pt>
                <c:pt idx="4471">
                  <c:v>4472</c:v>
                </c:pt>
                <c:pt idx="4472">
                  <c:v>4473</c:v>
                </c:pt>
                <c:pt idx="4473">
                  <c:v>4474</c:v>
                </c:pt>
                <c:pt idx="4474">
                  <c:v>4475</c:v>
                </c:pt>
                <c:pt idx="4475">
                  <c:v>4476</c:v>
                </c:pt>
                <c:pt idx="4476">
                  <c:v>4477</c:v>
                </c:pt>
                <c:pt idx="4477">
                  <c:v>4478</c:v>
                </c:pt>
                <c:pt idx="4478">
                  <c:v>4479</c:v>
                </c:pt>
                <c:pt idx="4479">
                  <c:v>4480</c:v>
                </c:pt>
                <c:pt idx="4480">
                  <c:v>4481</c:v>
                </c:pt>
                <c:pt idx="4481">
                  <c:v>4482</c:v>
                </c:pt>
                <c:pt idx="4482">
                  <c:v>4483</c:v>
                </c:pt>
                <c:pt idx="4483">
                  <c:v>4484</c:v>
                </c:pt>
                <c:pt idx="4484">
                  <c:v>4485</c:v>
                </c:pt>
                <c:pt idx="4485">
                  <c:v>4486</c:v>
                </c:pt>
                <c:pt idx="4486">
                  <c:v>4487</c:v>
                </c:pt>
                <c:pt idx="4487">
                  <c:v>4488</c:v>
                </c:pt>
                <c:pt idx="4488">
                  <c:v>4489</c:v>
                </c:pt>
                <c:pt idx="4489">
                  <c:v>4490</c:v>
                </c:pt>
                <c:pt idx="4490">
                  <c:v>4491</c:v>
                </c:pt>
                <c:pt idx="4491">
                  <c:v>4492</c:v>
                </c:pt>
                <c:pt idx="4492">
                  <c:v>4493</c:v>
                </c:pt>
                <c:pt idx="4493">
                  <c:v>4494</c:v>
                </c:pt>
                <c:pt idx="4494">
                  <c:v>4495</c:v>
                </c:pt>
                <c:pt idx="4495">
                  <c:v>4496</c:v>
                </c:pt>
                <c:pt idx="4496">
                  <c:v>4497</c:v>
                </c:pt>
                <c:pt idx="4497">
                  <c:v>4498</c:v>
                </c:pt>
                <c:pt idx="4498">
                  <c:v>4499</c:v>
                </c:pt>
                <c:pt idx="4499">
                  <c:v>4500</c:v>
                </c:pt>
                <c:pt idx="4500">
                  <c:v>4501</c:v>
                </c:pt>
                <c:pt idx="4501">
                  <c:v>4502</c:v>
                </c:pt>
                <c:pt idx="4502">
                  <c:v>4503</c:v>
                </c:pt>
                <c:pt idx="4503">
                  <c:v>4504</c:v>
                </c:pt>
                <c:pt idx="4504">
                  <c:v>4505</c:v>
                </c:pt>
                <c:pt idx="4505">
                  <c:v>4506</c:v>
                </c:pt>
                <c:pt idx="4506">
                  <c:v>4507</c:v>
                </c:pt>
                <c:pt idx="4507">
                  <c:v>4508</c:v>
                </c:pt>
                <c:pt idx="4508">
                  <c:v>4509</c:v>
                </c:pt>
                <c:pt idx="4509">
                  <c:v>4510</c:v>
                </c:pt>
                <c:pt idx="4510">
                  <c:v>4511</c:v>
                </c:pt>
                <c:pt idx="4511">
                  <c:v>4512</c:v>
                </c:pt>
                <c:pt idx="4512">
                  <c:v>4513</c:v>
                </c:pt>
                <c:pt idx="4513">
                  <c:v>4514</c:v>
                </c:pt>
                <c:pt idx="4514">
                  <c:v>4515</c:v>
                </c:pt>
                <c:pt idx="4515">
                  <c:v>4516</c:v>
                </c:pt>
                <c:pt idx="4516">
                  <c:v>4517</c:v>
                </c:pt>
                <c:pt idx="4517">
                  <c:v>4518</c:v>
                </c:pt>
                <c:pt idx="4518">
                  <c:v>4519</c:v>
                </c:pt>
                <c:pt idx="4519">
                  <c:v>4520</c:v>
                </c:pt>
                <c:pt idx="4520">
                  <c:v>4521</c:v>
                </c:pt>
                <c:pt idx="4521">
                  <c:v>4522</c:v>
                </c:pt>
                <c:pt idx="4522">
                  <c:v>4523</c:v>
                </c:pt>
                <c:pt idx="4523">
                  <c:v>4524</c:v>
                </c:pt>
                <c:pt idx="4524">
                  <c:v>4525</c:v>
                </c:pt>
                <c:pt idx="4525">
                  <c:v>4526</c:v>
                </c:pt>
                <c:pt idx="4526">
                  <c:v>4527</c:v>
                </c:pt>
                <c:pt idx="4527">
                  <c:v>4528</c:v>
                </c:pt>
                <c:pt idx="4528">
                  <c:v>4529</c:v>
                </c:pt>
                <c:pt idx="4529">
                  <c:v>4530</c:v>
                </c:pt>
                <c:pt idx="4530">
                  <c:v>4531</c:v>
                </c:pt>
                <c:pt idx="4531">
                  <c:v>4532</c:v>
                </c:pt>
                <c:pt idx="4532">
                  <c:v>4533</c:v>
                </c:pt>
                <c:pt idx="4533">
                  <c:v>4534</c:v>
                </c:pt>
                <c:pt idx="4534">
                  <c:v>4535</c:v>
                </c:pt>
                <c:pt idx="4535">
                  <c:v>4536</c:v>
                </c:pt>
                <c:pt idx="4536">
                  <c:v>4537</c:v>
                </c:pt>
                <c:pt idx="4537">
                  <c:v>4538</c:v>
                </c:pt>
                <c:pt idx="4538">
                  <c:v>4539</c:v>
                </c:pt>
                <c:pt idx="4539">
                  <c:v>4540</c:v>
                </c:pt>
                <c:pt idx="4540">
                  <c:v>4541</c:v>
                </c:pt>
                <c:pt idx="4541">
                  <c:v>4542</c:v>
                </c:pt>
                <c:pt idx="4542">
                  <c:v>4543</c:v>
                </c:pt>
                <c:pt idx="4543">
                  <c:v>4544</c:v>
                </c:pt>
                <c:pt idx="4544">
                  <c:v>4545</c:v>
                </c:pt>
                <c:pt idx="4545">
                  <c:v>4546</c:v>
                </c:pt>
                <c:pt idx="4546">
                  <c:v>4547</c:v>
                </c:pt>
                <c:pt idx="4547">
                  <c:v>4548</c:v>
                </c:pt>
                <c:pt idx="4548">
                  <c:v>4549</c:v>
                </c:pt>
                <c:pt idx="4549">
                  <c:v>4550</c:v>
                </c:pt>
                <c:pt idx="4550">
                  <c:v>4551</c:v>
                </c:pt>
                <c:pt idx="4551">
                  <c:v>4552</c:v>
                </c:pt>
                <c:pt idx="4552">
                  <c:v>4553</c:v>
                </c:pt>
                <c:pt idx="4553">
                  <c:v>4554</c:v>
                </c:pt>
                <c:pt idx="4554">
                  <c:v>4555</c:v>
                </c:pt>
                <c:pt idx="4555">
                  <c:v>4556</c:v>
                </c:pt>
                <c:pt idx="4556">
                  <c:v>4557</c:v>
                </c:pt>
                <c:pt idx="4557">
                  <c:v>4558</c:v>
                </c:pt>
                <c:pt idx="4558">
                  <c:v>4559</c:v>
                </c:pt>
                <c:pt idx="4559">
                  <c:v>4560</c:v>
                </c:pt>
                <c:pt idx="4560">
                  <c:v>4561</c:v>
                </c:pt>
                <c:pt idx="4561">
                  <c:v>4562</c:v>
                </c:pt>
                <c:pt idx="4562">
                  <c:v>4563</c:v>
                </c:pt>
                <c:pt idx="4563">
                  <c:v>4564</c:v>
                </c:pt>
                <c:pt idx="4564">
                  <c:v>4565</c:v>
                </c:pt>
                <c:pt idx="4565">
                  <c:v>4566</c:v>
                </c:pt>
                <c:pt idx="4566">
                  <c:v>4567</c:v>
                </c:pt>
                <c:pt idx="4567">
                  <c:v>4568</c:v>
                </c:pt>
                <c:pt idx="4568">
                  <c:v>4569</c:v>
                </c:pt>
                <c:pt idx="4569">
                  <c:v>4570</c:v>
                </c:pt>
                <c:pt idx="4570">
                  <c:v>4571</c:v>
                </c:pt>
                <c:pt idx="4571">
                  <c:v>4572</c:v>
                </c:pt>
                <c:pt idx="4572">
                  <c:v>4573</c:v>
                </c:pt>
                <c:pt idx="4573">
                  <c:v>4574</c:v>
                </c:pt>
                <c:pt idx="4574">
                  <c:v>4575</c:v>
                </c:pt>
                <c:pt idx="4575">
                  <c:v>4576</c:v>
                </c:pt>
                <c:pt idx="4576">
                  <c:v>4577</c:v>
                </c:pt>
                <c:pt idx="4577">
                  <c:v>4578</c:v>
                </c:pt>
                <c:pt idx="4578">
                  <c:v>4579</c:v>
                </c:pt>
                <c:pt idx="4579">
                  <c:v>4580</c:v>
                </c:pt>
                <c:pt idx="4580">
                  <c:v>4581</c:v>
                </c:pt>
                <c:pt idx="4581">
                  <c:v>4582</c:v>
                </c:pt>
                <c:pt idx="4582">
                  <c:v>4583</c:v>
                </c:pt>
                <c:pt idx="4583">
                  <c:v>4584</c:v>
                </c:pt>
                <c:pt idx="4584">
                  <c:v>4585</c:v>
                </c:pt>
                <c:pt idx="4585">
                  <c:v>4586</c:v>
                </c:pt>
                <c:pt idx="4586">
                  <c:v>4587</c:v>
                </c:pt>
                <c:pt idx="4587">
                  <c:v>4588</c:v>
                </c:pt>
                <c:pt idx="4588">
                  <c:v>4589</c:v>
                </c:pt>
                <c:pt idx="4589">
                  <c:v>4590</c:v>
                </c:pt>
                <c:pt idx="4590">
                  <c:v>4591</c:v>
                </c:pt>
                <c:pt idx="4591">
                  <c:v>4592</c:v>
                </c:pt>
                <c:pt idx="4592">
                  <c:v>4593</c:v>
                </c:pt>
                <c:pt idx="4593">
                  <c:v>4594</c:v>
                </c:pt>
                <c:pt idx="4594">
                  <c:v>4595</c:v>
                </c:pt>
                <c:pt idx="4595">
                  <c:v>4596</c:v>
                </c:pt>
                <c:pt idx="4596">
                  <c:v>4597</c:v>
                </c:pt>
                <c:pt idx="4597">
                  <c:v>4598</c:v>
                </c:pt>
                <c:pt idx="4598">
                  <c:v>4599</c:v>
                </c:pt>
                <c:pt idx="4599">
                  <c:v>4600</c:v>
                </c:pt>
                <c:pt idx="4600">
                  <c:v>4601</c:v>
                </c:pt>
                <c:pt idx="4601">
                  <c:v>4602</c:v>
                </c:pt>
                <c:pt idx="4602">
                  <c:v>4603</c:v>
                </c:pt>
                <c:pt idx="4603">
                  <c:v>4604</c:v>
                </c:pt>
                <c:pt idx="4604">
                  <c:v>4605</c:v>
                </c:pt>
                <c:pt idx="4605">
                  <c:v>4606</c:v>
                </c:pt>
                <c:pt idx="4606">
                  <c:v>4607</c:v>
                </c:pt>
                <c:pt idx="4607">
                  <c:v>4608</c:v>
                </c:pt>
                <c:pt idx="4608">
                  <c:v>4609</c:v>
                </c:pt>
                <c:pt idx="4609">
                  <c:v>4610</c:v>
                </c:pt>
                <c:pt idx="4610">
                  <c:v>4611</c:v>
                </c:pt>
                <c:pt idx="4611">
                  <c:v>4612</c:v>
                </c:pt>
                <c:pt idx="4612">
                  <c:v>4613</c:v>
                </c:pt>
                <c:pt idx="4613">
                  <c:v>4614</c:v>
                </c:pt>
                <c:pt idx="4614">
                  <c:v>4615</c:v>
                </c:pt>
                <c:pt idx="4615">
                  <c:v>4616</c:v>
                </c:pt>
                <c:pt idx="4616">
                  <c:v>4617</c:v>
                </c:pt>
                <c:pt idx="4617">
                  <c:v>4618</c:v>
                </c:pt>
                <c:pt idx="4618">
                  <c:v>4619</c:v>
                </c:pt>
                <c:pt idx="4619">
                  <c:v>4620</c:v>
                </c:pt>
                <c:pt idx="4620">
                  <c:v>4621</c:v>
                </c:pt>
                <c:pt idx="4621">
                  <c:v>4622</c:v>
                </c:pt>
                <c:pt idx="4622">
                  <c:v>4623</c:v>
                </c:pt>
                <c:pt idx="4623">
                  <c:v>4624</c:v>
                </c:pt>
                <c:pt idx="4624">
                  <c:v>4625</c:v>
                </c:pt>
                <c:pt idx="4625">
                  <c:v>4626</c:v>
                </c:pt>
                <c:pt idx="4626">
                  <c:v>4627</c:v>
                </c:pt>
                <c:pt idx="4627">
                  <c:v>4628</c:v>
                </c:pt>
                <c:pt idx="4628">
                  <c:v>4629</c:v>
                </c:pt>
                <c:pt idx="4629">
                  <c:v>4630</c:v>
                </c:pt>
                <c:pt idx="4630">
                  <c:v>4631</c:v>
                </c:pt>
                <c:pt idx="4631">
                  <c:v>4632</c:v>
                </c:pt>
                <c:pt idx="4632">
                  <c:v>4633</c:v>
                </c:pt>
                <c:pt idx="4633">
                  <c:v>4634</c:v>
                </c:pt>
                <c:pt idx="4634">
                  <c:v>4635</c:v>
                </c:pt>
                <c:pt idx="4635">
                  <c:v>4636</c:v>
                </c:pt>
                <c:pt idx="4636">
                  <c:v>4637</c:v>
                </c:pt>
                <c:pt idx="4637">
                  <c:v>4638</c:v>
                </c:pt>
                <c:pt idx="4638">
                  <c:v>4639</c:v>
                </c:pt>
                <c:pt idx="4639">
                  <c:v>4640</c:v>
                </c:pt>
                <c:pt idx="4640">
                  <c:v>4641</c:v>
                </c:pt>
                <c:pt idx="4641">
                  <c:v>4642</c:v>
                </c:pt>
                <c:pt idx="4642">
                  <c:v>4643</c:v>
                </c:pt>
                <c:pt idx="4643">
                  <c:v>4644</c:v>
                </c:pt>
                <c:pt idx="4644">
                  <c:v>4645</c:v>
                </c:pt>
                <c:pt idx="4645">
                  <c:v>4646</c:v>
                </c:pt>
                <c:pt idx="4646">
                  <c:v>4647</c:v>
                </c:pt>
                <c:pt idx="4647">
                  <c:v>4648</c:v>
                </c:pt>
                <c:pt idx="4648">
                  <c:v>4649</c:v>
                </c:pt>
                <c:pt idx="4649">
                  <c:v>4650</c:v>
                </c:pt>
                <c:pt idx="4650">
                  <c:v>4651</c:v>
                </c:pt>
                <c:pt idx="4651">
                  <c:v>4652</c:v>
                </c:pt>
                <c:pt idx="4652">
                  <c:v>4653</c:v>
                </c:pt>
                <c:pt idx="4653">
                  <c:v>4654</c:v>
                </c:pt>
                <c:pt idx="4654">
                  <c:v>4655</c:v>
                </c:pt>
                <c:pt idx="4655">
                  <c:v>4656</c:v>
                </c:pt>
                <c:pt idx="4656">
                  <c:v>4657</c:v>
                </c:pt>
                <c:pt idx="4657">
                  <c:v>4658</c:v>
                </c:pt>
                <c:pt idx="4658">
                  <c:v>4659</c:v>
                </c:pt>
                <c:pt idx="4659">
                  <c:v>4660</c:v>
                </c:pt>
                <c:pt idx="4660">
                  <c:v>4661</c:v>
                </c:pt>
                <c:pt idx="4661">
                  <c:v>4662</c:v>
                </c:pt>
                <c:pt idx="4662">
                  <c:v>4663</c:v>
                </c:pt>
                <c:pt idx="4663">
                  <c:v>4664</c:v>
                </c:pt>
                <c:pt idx="4664">
                  <c:v>4665</c:v>
                </c:pt>
                <c:pt idx="4665">
                  <c:v>4666</c:v>
                </c:pt>
                <c:pt idx="4666">
                  <c:v>4667</c:v>
                </c:pt>
                <c:pt idx="4667">
                  <c:v>4668</c:v>
                </c:pt>
                <c:pt idx="4668">
                  <c:v>4669</c:v>
                </c:pt>
                <c:pt idx="4669">
                  <c:v>4670</c:v>
                </c:pt>
                <c:pt idx="4670">
                  <c:v>4671</c:v>
                </c:pt>
                <c:pt idx="4671">
                  <c:v>4672</c:v>
                </c:pt>
                <c:pt idx="4672">
                  <c:v>4673</c:v>
                </c:pt>
                <c:pt idx="4673">
                  <c:v>4674</c:v>
                </c:pt>
                <c:pt idx="4674">
                  <c:v>4675</c:v>
                </c:pt>
                <c:pt idx="4675">
                  <c:v>4676</c:v>
                </c:pt>
                <c:pt idx="4676">
                  <c:v>4677</c:v>
                </c:pt>
                <c:pt idx="4677">
                  <c:v>4678</c:v>
                </c:pt>
                <c:pt idx="4678">
                  <c:v>4679</c:v>
                </c:pt>
                <c:pt idx="4679">
                  <c:v>4680</c:v>
                </c:pt>
                <c:pt idx="4680">
                  <c:v>4681</c:v>
                </c:pt>
                <c:pt idx="4681">
                  <c:v>4682</c:v>
                </c:pt>
                <c:pt idx="4682">
                  <c:v>4683</c:v>
                </c:pt>
                <c:pt idx="4683">
                  <c:v>4684</c:v>
                </c:pt>
                <c:pt idx="4684">
                  <c:v>4685</c:v>
                </c:pt>
                <c:pt idx="4685">
                  <c:v>4686</c:v>
                </c:pt>
                <c:pt idx="4686">
                  <c:v>4687</c:v>
                </c:pt>
                <c:pt idx="4687">
                  <c:v>4688</c:v>
                </c:pt>
                <c:pt idx="4688">
                  <c:v>4689</c:v>
                </c:pt>
                <c:pt idx="4689">
                  <c:v>4690</c:v>
                </c:pt>
                <c:pt idx="4690">
                  <c:v>4691</c:v>
                </c:pt>
                <c:pt idx="4691">
                  <c:v>4692</c:v>
                </c:pt>
                <c:pt idx="4692">
                  <c:v>4693</c:v>
                </c:pt>
                <c:pt idx="4693">
                  <c:v>4694</c:v>
                </c:pt>
                <c:pt idx="4694">
                  <c:v>4695</c:v>
                </c:pt>
                <c:pt idx="4695">
                  <c:v>4696</c:v>
                </c:pt>
                <c:pt idx="4696">
                  <c:v>4697</c:v>
                </c:pt>
                <c:pt idx="4697">
                  <c:v>4698</c:v>
                </c:pt>
                <c:pt idx="4698">
                  <c:v>4699</c:v>
                </c:pt>
                <c:pt idx="4699">
                  <c:v>4700</c:v>
                </c:pt>
                <c:pt idx="4700">
                  <c:v>4701</c:v>
                </c:pt>
                <c:pt idx="4701">
                  <c:v>4702</c:v>
                </c:pt>
                <c:pt idx="4702">
                  <c:v>4703</c:v>
                </c:pt>
                <c:pt idx="4703">
                  <c:v>4704</c:v>
                </c:pt>
                <c:pt idx="4704">
                  <c:v>4705</c:v>
                </c:pt>
                <c:pt idx="4705">
                  <c:v>4706</c:v>
                </c:pt>
                <c:pt idx="4706">
                  <c:v>4707</c:v>
                </c:pt>
                <c:pt idx="4707">
                  <c:v>4708</c:v>
                </c:pt>
                <c:pt idx="4708">
                  <c:v>4709</c:v>
                </c:pt>
                <c:pt idx="4709">
                  <c:v>4710</c:v>
                </c:pt>
                <c:pt idx="4710">
                  <c:v>4711</c:v>
                </c:pt>
                <c:pt idx="4711">
                  <c:v>4712</c:v>
                </c:pt>
                <c:pt idx="4712">
                  <c:v>4713</c:v>
                </c:pt>
                <c:pt idx="4713">
                  <c:v>4714</c:v>
                </c:pt>
                <c:pt idx="4714">
                  <c:v>4715</c:v>
                </c:pt>
                <c:pt idx="4715">
                  <c:v>4716</c:v>
                </c:pt>
                <c:pt idx="4716">
                  <c:v>4717</c:v>
                </c:pt>
                <c:pt idx="4717">
                  <c:v>4718</c:v>
                </c:pt>
                <c:pt idx="4718">
                  <c:v>4719</c:v>
                </c:pt>
                <c:pt idx="4719">
                  <c:v>4720</c:v>
                </c:pt>
                <c:pt idx="4720">
                  <c:v>4721</c:v>
                </c:pt>
                <c:pt idx="4721">
                  <c:v>4722</c:v>
                </c:pt>
                <c:pt idx="4722">
                  <c:v>4723</c:v>
                </c:pt>
                <c:pt idx="4723">
                  <c:v>4724</c:v>
                </c:pt>
                <c:pt idx="4724">
                  <c:v>4725</c:v>
                </c:pt>
                <c:pt idx="4725">
                  <c:v>4726</c:v>
                </c:pt>
                <c:pt idx="4726">
                  <c:v>4727</c:v>
                </c:pt>
                <c:pt idx="4727">
                  <c:v>4728</c:v>
                </c:pt>
                <c:pt idx="4728">
                  <c:v>4729</c:v>
                </c:pt>
                <c:pt idx="4729">
                  <c:v>4730</c:v>
                </c:pt>
                <c:pt idx="4730">
                  <c:v>4731</c:v>
                </c:pt>
                <c:pt idx="4731">
                  <c:v>4732</c:v>
                </c:pt>
                <c:pt idx="4732">
                  <c:v>4733</c:v>
                </c:pt>
                <c:pt idx="4733">
                  <c:v>4734</c:v>
                </c:pt>
                <c:pt idx="4734">
                  <c:v>4735</c:v>
                </c:pt>
                <c:pt idx="4735">
                  <c:v>4736</c:v>
                </c:pt>
                <c:pt idx="4736">
                  <c:v>4737</c:v>
                </c:pt>
                <c:pt idx="4737">
                  <c:v>4738</c:v>
                </c:pt>
                <c:pt idx="4738">
                  <c:v>4739</c:v>
                </c:pt>
                <c:pt idx="4739">
                  <c:v>4740</c:v>
                </c:pt>
                <c:pt idx="4740">
                  <c:v>4741</c:v>
                </c:pt>
                <c:pt idx="4741">
                  <c:v>4742</c:v>
                </c:pt>
                <c:pt idx="4742">
                  <c:v>4743</c:v>
                </c:pt>
                <c:pt idx="4743">
                  <c:v>4744</c:v>
                </c:pt>
                <c:pt idx="4744">
                  <c:v>4745</c:v>
                </c:pt>
                <c:pt idx="4745">
                  <c:v>4746</c:v>
                </c:pt>
                <c:pt idx="4746">
                  <c:v>4747</c:v>
                </c:pt>
                <c:pt idx="4747">
                  <c:v>4748</c:v>
                </c:pt>
                <c:pt idx="4748">
                  <c:v>4749</c:v>
                </c:pt>
                <c:pt idx="4749">
                  <c:v>4750</c:v>
                </c:pt>
                <c:pt idx="4750">
                  <c:v>4751</c:v>
                </c:pt>
                <c:pt idx="4751">
                  <c:v>4752</c:v>
                </c:pt>
                <c:pt idx="4752">
                  <c:v>4753</c:v>
                </c:pt>
                <c:pt idx="4753">
                  <c:v>4754</c:v>
                </c:pt>
                <c:pt idx="4754">
                  <c:v>4755</c:v>
                </c:pt>
                <c:pt idx="4755">
                  <c:v>4756</c:v>
                </c:pt>
                <c:pt idx="4756">
                  <c:v>4757</c:v>
                </c:pt>
                <c:pt idx="4757">
                  <c:v>4758</c:v>
                </c:pt>
                <c:pt idx="4758">
                  <c:v>4759</c:v>
                </c:pt>
                <c:pt idx="4759">
                  <c:v>4760</c:v>
                </c:pt>
                <c:pt idx="4760">
                  <c:v>4761</c:v>
                </c:pt>
                <c:pt idx="4761">
                  <c:v>4762</c:v>
                </c:pt>
                <c:pt idx="4762">
                  <c:v>4763</c:v>
                </c:pt>
                <c:pt idx="4763">
                  <c:v>4764</c:v>
                </c:pt>
                <c:pt idx="4764">
                  <c:v>4765</c:v>
                </c:pt>
                <c:pt idx="4765">
                  <c:v>4766</c:v>
                </c:pt>
                <c:pt idx="4766">
                  <c:v>4767</c:v>
                </c:pt>
                <c:pt idx="4767">
                  <c:v>4768</c:v>
                </c:pt>
                <c:pt idx="4768">
                  <c:v>4769</c:v>
                </c:pt>
                <c:pt idx="4769">
                  <c:v>4770</c:v>
                </c:pt>
                <c:pt idx="4770">
                  <c:v>4771</c:v>
                </c:pt>
                <c:pt idx="4771">
                  <c:v>4772</c:v>
                </c:pt>
                <c:pt idx="4772">
                  <c:v>4773</c:v>
                </c:pt>
                <c:pt idx="4773">
                  <c:v>4774</c:v>
                </c:pt>
                <c:pt idx="4774">
                  <c:v>4775</c:v>
                </c:pt>
                <c:pt idx="4775">
                  <c:v>4776</c:v>
                </c:pt>
                <c:pt idx="4776">
                  <c:v>4777</c:v>
                </c:pt>
                <c:pt idx="4777">
                  <c:v>4778</c:v>
                </c:pt>
                <c:pt idx="4778">
                  <c:v>4779</c:v>
                </c:pt>
                <c:pt idx="4779">
                  <c:v>4780</c:v>
                </c:pt>
                <c:pt idx="4780">
                  <c:v>4781</c:v>
                </c:pt>
                <c:pt idx="4781">
                  <c:v>4782</c:v>
                </c:pt>
                <c:pt idx="4782">
                  <c:v>4783</c:v>
                </c:pt>
                <c:pt idx="4783">
                  <c:v>4784</c:v>
                </c:pt>
                <c:pt idx="4784">
                  <c:v>4785</c:v>
                </c:pt>
                <c:pt idx="4785">
                  <c:v>4786</c:v>
                </c:pt>
                <c:pt idx="4786">
                  <c:v>4787</c:v>
                </c:pt>
                <c:pt idx="4787">
                  <c:v>4788</c:v>
                </c:pt>
                <c:pt idx="4788">
                  <c:v>4789</c:v>
                </c:pt>
                <c:pt idx="4789">
                  <c:v>4790</c:v>
                </c:pt>
                <c:pt idx="4790">
                  <c:v>4791</c:v>
                </c:pt>
                <c:pt idx="4791">
                  <c:v>4792</c:v>
                </c:pt>
                <c:pt idx="4792">
                  <c:v>4793</c:v>
                </c:pt>
                <c:pt idx="4793">
                  <c:v>4794</c:v>
                </c:pt>
                <c:pt idx="4794">
                  <c:v>4795</c:v>
                </c:pt>
                <c:pt idx="4795">
                  <c:v>4796</c:v>
                </c:pt>
                <c:pt idx="4796">
                  <c:v>4797</c:v>
                </c:pt>
                <c:pt idx="4797">
                  <c:v>4798</c:v>
                </c:pt>
                <c:pt idx="4798">
                  <c:v>4799</c:v>
                </c:pt>
                <c:pt idx="4799">
                  <c:v>4800</c:v>
                </c:pt>
                <c:pt idx="4800">
                  <c:v>4801</c:v>
                </c:pt>
                <c:pt idx="4801">
                  <c:v>4802</c:v>
                </c:pt>
                <c:pt idx="4802">
                  <c:v>4803</c:v>
                </c:pt>
                <c:pt idx="4803">
                  <c:v>4804</c:v>
                </c:pt>
                <c:pt idx="4804">
                  <c:v>4805</c:v>
                </c:pt>
                <c:pt idx="4805">
                  <c:v>4806</c:v>
                </c:pt>
                <c:pt idx="4806">
                  <c:v>4807</c:v>
                </c:pt>
                <c:pt idx="4807">
                  <c:v>4808</c:v>
                </c:pt>
                <c:pt idx="4808">
                  <c:v>4809</c:v>
                </c:pt>
                <c:pt idx="4809">
                  <c:v>4810</c:v>
                </c:pt>
                <c:pt idx="4810">
                  <c:v>4811</c:v>
                </c:pt>
                <c:pt idx="4811">
                  <c:v>4812</c:v>
                </c:pt>
                <c:pt idx="4812">
                  <c:v>4813</c:v>
                </c:pt>
                <c:pt idx="4813">
                  <c:v>4814</c:v>
                </c:pt>
                <c:pt idx="4814">
                  <c:v>4815</c:v>
                </c:pt>
                <c:pt idx="4815">
                  <c:v>4816</c:v>
                </c:pt>
                <c:pt idx="4816">
                  <c:v>4817</c:v>
                </c:pt>
                <c:pt idx="4817">
                  <c:v>4818</c:v>
                </c:pt>
                <c:pt idx="4818">
                  <c:v>4819</c:v>
                </c:pt>
                <c:pt idx="4819">
                  <c:v>4820</c:v>
                </c:pt>
                <c:pt idx="4820">
                  <c:v>4821</c:v>
                </c:pt>
                <c:pt idx="4821">
                  <c:v>4822</c:v>
                </c:pt>
                <c:pt idx="4822">
                  <c:v>4823</c:v>
                </c:pt>
                <c:pt idx="4823">
                  <c:v>4824</c:v>
                </c:pt>
                <c:pt idx="4824">
                  <c:v>4825</c:v>
                </c:pt>
                <c:pt idx="4825">
                  <c:v>4826</c:v>
                </c:pt>
                <c:pt idx="4826">
                  <c:v>4827</c:v>
                </c:pt>
                <c:pt idx="4827">
                  <c:v>4828</c:v>
                </c:pt>
                <c:pt idx="4828">
                  <c:v>4829</c:v>
                </c:pt>
                <c:pt idx="4829">
                  <c:v>4830</c:v>
                </c:pt>
                <c:pt idx="4830">
                  <c:v>4831</c:v>
                </c:pt>
                <c:pt idx="4831">
                  <c:v>4832</c:v>
                </c:pt>
                <c:pt idx="4832">
                  <c:v>4833</c:v>
                </c:pt>
                <c:pt idx="4833">
                  <c:v>4834</c:v>
                </c:pt>
                <c:pt idx="4834">
                  <c:v>4835</c:v>
                </c:pt>
                <c:pt idx="4835">
                  <c:v>4836</c:v>
                </c:pt>
                <c:pt idx="4836">
                  <c:v>4837</c:v>
                </c:pt>
                <c:pt idx="4837">
                  <c:v>4838</c:v>
                </c:pt>
                <c:pt idx="4838">
                  <c:v>4839</c:v>
                </c:pt>
                <c:pt idx="4839">
                  <c:v>4840</c:v>
                </c:pt>
                <c:pt idx="4840">
                  <c:v>4841</c:v>
                </c:pt>
                <c:pt idx="4841">
                  <c:v>4842</c:v>
                </c:pt>
                <c:pt idx="4842">
                  <c:v>4843</c:v>
                </c:pt>
                <c:pt idx="4843">
                  <c:v>4844</c:v>
                </c:pt>
                <c:pt idx="4844">
                  <c:v>4845</c:v>
                </c:pt>
                <c:pt idx="4845">
                  <c:v>4846</c:v>
                </c:pt>
                <c:pt idx="4846">
                  <c:v>4847</c:v>
                </c:pt>
                <c:pt idx="4847">
                  <c:v>4848</c:v>
                </c:pt>
                <c:pt idx="4848">
                  <c:v>4849</c:v>
                </c:pt>
                <c:pt idx="4849">
                  <c:v>4850</c:v>
                </c:pt>
                <c:pt idx="4850">
                  <c:v>4851</c:v>
                </c:pt>
                <c:pt idx="4851">
                  <c:v>4852</c:v>
                </c:pt>
                <c:pt idx="4852">
                  <c:v>4853</c:v>
                </c:pt>
                <c:pt idx="4853">
                  <c:v>4854</c:v>
                </c:pt>
                <c:pt idx="4854">
                  <c:v>4855</c:v>
                </c:pt>
                <c:pt idx="4855">
                  <c:v>4856</c:v>
                </c:pt>
                <c:pt idx="4856">
                  <c:v>4857</c:v>
                </c:pt>
                <c:pt idx="4857">
                  <c:v>4858</c:v>
                </c:pt>
                <c:pt idx="4858">
                  <c:v>4859</c:v>
                </c:pt>
                <c:pt idx="4859">
                  <c:v>4860</c:v>
                </c:pt>
                <c:pt idx="4860">
                  <c:v>4861</c:v>
                </c:pt>
                <c:pt idx="4861">
                  <c:v>4862</c:v>
                </c:pt>
                <c:pt idx="4862">
                  <c:v>4863</c:v>
                </c:pt>
                <c:pt idx="4863">
                  <c:v>4864</c:v>
                </c:pt>
                <c:pt idx="4864">
                  <c:v>4865</c:v>
                </c:pt>
                <c:pt idx="4865">
                  <c:v>4866</c:v>
                </c:pt>
                <c:pt idx="4866">
                  <c:v>4867</c:v>
                </c:pt>
                <c:pt idx="4867">
                  <c:v>4868</c:v>
                </c:pt>
                <c:pt idx="4868">
                  <c:v>4869</c:v>
                </c:pt>
                <c:pt idx="4869">
                  <c:v>4870</c:v>
                </c:pt>
                <c:pt idx="4870">
                  <c:v>4871</c:v>
                </c:pt>
                <c:pt idx="4871">
                  <c:v>4872</c:v>
                </c:pt>
                <c:pt idx="4872">
                  <c:v>4873</c:v>
                </c:pt>
                <c:pt idx="4873">
                  <c:v>4874</c:v>
                </c:pt>
                <c:pt idx="4874">
                  <c:v>4875</c:v>
                </c:pt>
                <c:pt idx="4875">
                  <c:v>4876</c:v>
                </c:pt>
                <c:pt idx="4876">
                  <c:v>4877</c:v>
                </c:pt>
                <c:pt idx="4877">
                  <c:v>4878</c:v>
                </c:pt>
                <c:pt idx="4878">
                  <c:v>4879</c:v>
                </c:pt>
                <c:pt idx="4879">
                  <c:v>4880</c:v>
                </c:pt>
                <c:pt idx="4880">
                  <c:v>4881</c:v>
                </c:pt>
                <c:pt idx="4881">
                  <c:v>4882</c:v>
                </c:pt>
                <c:pt idx="4882">
                  <c:v>4883</c:v>
                </c:pt>
                <c:pt idx="4883">
                  <c:v>4884</c:v>
                </c:pt>
                <c:pt idx="4884">
                  <c:v>4885</c:v>
                </c:pt>
                <c:pt idx="4885">
                  <c:v>4886</c:v>
                </c:pt>
                <c:pt idx="4886">
                  <c:v>4887</c:v>
                </c:pt>
                <c:pt idx="4887">
                  <c:v>4888</c:v>
                </c:pt>
                <c:pt idx="4888">
                  <c:v>4889</c:v>
                </c:pt>
                <c:pt idx="4889">
                  <c:v>4890</c:v>
                </c:pt>
                <c:pt idx="4890">
                  <c:v>4891</c:v>
                </c:pt>
                <c:pt idx="4891">
                  <c:v>4892</c:v>
                </c:pt>
                <c:pt idx="4892">
                  <c:v>4893</c:v>
                </c:pt>
                <c:pt idx="4893">
                  <c:v>4894</c:v>
                </c:pt>
                <c:pt idx="4894">
                  <c:v>4895</c:v>
                </c:pt>
                <c:pt idx="4895">
                  <c:v>4896</c:v>
                </c:pt>
                <c:pt idx="4896">
                  <c:v>4897</c:v>
                </c:pt>
                <c:pt idx="4897">
                  <c:v>4898</c:v>
                </c:pt>
                <c:pt idx="4898">
                  <c:v>4899</c:v>
                </c:pt>
                <c:pt idx="4899">
                  <c:v>4900</c:v>
                </c:pt>
                <c:pt idx="4900">
                  <c:v>4901</c:v>
                </c:pt>
                <c:pt idx="4901">
                  <c:v>4902</c:v>
                </c:pt>
                <c:pt idx="4902">
                  <c:v>4903</c:v>
                </c:pt>
                <c:pt idx="4903">
                  <c:v>4904</c:v>
                </c:pt>
                <c:pt idx="4904">
                  <c:v>4905</c:v>
                </c:pt>
                <c:pt idx="4905">
                  <c:v>4906</c:v>
                </c:pt>
                <c:pt idx="4906">
                  <c:v>4907</c:v>
                </c:pt>
                <c:pt idx="4907">
                  <c:v>4908</c:v>
                </c:pt>
                <c:pt idx="4908">
                  <c:v>4909</c:v>
                </c:pt>
                <c:pt idx="4909">
                  <c:v>4910</c:v>
                </c:pt>
                <c:pt idx="4910">
                  <c:v>4911</c:v>
                </c:pt>
                <c:pt idx="4911">
                  <c:v>4912</c:v>
                </c:pt>
                <c:pt idx="4912">
                  <c:v>4913</c:v>
                </c:pt>
                <c:pt idx="4913">
                  <c:v>4914</c:v>
                </c:pt>
                <c:pt idx="4914">
                  <c:v>4915</c:v>
                </c:pt>
                <c:pt idx="4915">
                  <c:v>4916</c:v>
                </c:pt>
                <c:pt idx="4916">
                  <c:v>4917</c:v>
                </c:pt>
                <c:pt idx="4917">
                  <c:v>4918</c:v>
                </c:pt>
                <c:pt idx="4918">
                  <c:v>4919</c:v>
                </c:pt>
                <c:pt idx="4919">
                  <c:v>4920</c:v>
                </c:pt>
                <c:pt idx="4920">
                  <c:v>4921</c:v>
                </c:pt>
                <c:pt idx="4921">
                  <c:v>4922</c:v>
                </c:pt>
                <c:pt idx="4922">
                  <c:v>4923</c:v>
                </c:pt>
                <c:pt idx="4923">
                  <c:v>4924</c:v>
                </c:pt>
                <c:pt idx="4924">
                  <c:v>4925</c:v>
                </c:pt>
                <c:pt idx="4925">
                  <c:v>4926</c:v>
                </c:pt>
                <c:pt idx="4926">
                  <c:v>4927</c:v>
                </c:pt>
                <c:pt idx="4927">
                  <c:v>4928</c:v>
                </c:pt>
                <c:pt idx="4928">
                  <c:v>4929</c:v>
                </c:pt>
                <c:pt idx="4929">
                  <c:v>4930</c:v>
                </c:pt>
                <c:pt idx="4930">
                  <c:v>4931</c:v>
                </c:pt>
                <c:pt idx="4931">
                  <c:v>4932</c:v>
                </c:pt>
                <c:pt idx="4932">
                  <c:v>4933</c:v>
                </c:pt>
                <c:pt idx="4933">
                  <c:v>4934</c:v>
                </c:pt>
                <c:pt idx="4934">
                  <c:v>4935</c:v>
                </c:pt>
                <c:pt idx="4935">
                  <c:v>4936</c:v>
                </c:pt>
                <c:pt idx="4936">
                  <c:v>4937</c:v>
                </c:pt>
                <c:pt idx="4937">
                  <c:v>4938</c:v>
                </c:pt>
                <c:pt idx="4938">
                  <c:v>4939</c:v>
                </c:pt>
                <c:pt idx="4939">
                  <c:v>4940</c:v>
                </c:pt>
                <c:pt idx="4940">
                  <c:v>4941</c:v>
                </c:pt>
                <c:pt idx="4941">
                  <c:v>4942</c:v>
                </c:pt>
                <c:pt idx="4942">
                  <c:v>4943</c:v>
                </c:pt>
                <c:pt idx="4943">
                  <c:v>4944</c:v>
                </c:pt>
                <c:pt idx="4944">
                  <c:v>4945</c:v>
                </c:pt>
                <c:pt idx="4945">
                  <c:v>4946</c:v>
                </c:pt>
                <c:pt idx="4946">
                  <c:v>4947</c:v>
                </c:pt>
                <c:pt idx="4947">
                  <c:v>4948</c:v>
                </c:pt>
                <c:pt idx="4948">
                  <c:v>4949</c:v>
                </c:pt>
                <c:pt idx="4949">
                  <c:v>4950</c:v>
                </c:pt>
                <c:pt idx="4950">
                  <c:v>4951</c:v>
                </c:pt>
                <c:pt idx="4951">
                  <c:v>4952</c:v>
                </c:pt>
                <c:pt idx="4952">
                  <c:v>4953</c:v>
                </c:pt>
                <c:pt idx="4953">
                  <c:v>4954</c:v>
                </c:pt>
                <c:pt idx="4954">
                  <c:v>4955</c:v>
                </c:pt>
                <c:pt idx="4955">
                  <c:v>4956</c:v>
                </c:pt>
                <c:pt idx="4956">
                  <c:v>4957</c:v>
                </c:pt>
                <c:pt idx="4957">
                  <c:v>4958</c:v>
                </c:pt>
                <c:pt idx="4958">
                  <c:v>4959</c:v>
                </c:pt>
                <c:pt idx="4959">
                  <c:v>4960</c:v>
                </c:pt>
                <c:pt idx="4960">
                  <c:v>4961</c:v>
                </c:pt>
                <c:pt idx="4961">
                  <c:v>4962</c:v>
                </c:pt>
                <c:pt idx="4962">
                  <c:v>4963</c:v>
                </c:pt>
                <c:pt idx="4963">
                  <c:v>4964</c:v>
                </c:pt>
                <c:pt idx="4964">
                  <c:v>4965</c:v>
                </c:pt>
                <c:pt idx="4965">
                  <c:v>4966</c:v>
                </c:pt>
                <c:pt idx="4966">
                  <c:v>4967</c:v>
                </c:pt>
                <c:pt idx="4967">
                  <c:v>4968</c:v>
                </c:pt>
                <c:pt idx="4968">
                  <c:v>4969</c:v>
                </c:pt>
                <c:pt idx="4969">
                  <c:v>4970</c:v>
                </c:pt>
                <c:pt idx="4970">
                  <c:v>4971</c:v>
                </c:pt>
                <c:pt idx="4971">
                  <c:v>4972</c:v>
                </c:pt>
                <c:pt idx="4972">
                  <c:v>4973</c:v>
                </c:pt>
                <c:pt idx="4973">
                  <c:v>4974</c:v>
                </c:pt>
                <c:pt idx="4974">
                  <c:v>4975</c:v>
                </c:pt>
                <c:pt idx="4975">
                  <c:v>4976</c:v>
                </c:pt>
                <c:pt idx="4976">
                  <c:v>4977</c:v>
                </c:pt>
                <c:pt idx="4977">
                  <c:v>4978</c:v>
                </c:pt>
                <c:pt idx="4978">
                  <c:v>4979</c:v>
                </c:pt>
                <c:pt idx="4979">
                  <c:v>4980</c:v>
                </c:pt>
                <c:pt idx="4980">
                  <c:v>4981</c:v>
                </c:pt>
                <c:pt idx="4981">
                  <c:v>4982</c:v>
                </c:pt>
                <c:pt idx="4982">
                  <c:v>4983</c:v>
                </c:pt>
                <c:pt idx="4983">
                  <c:v>4984</c:v>
                </c:pt>
                <c:pt idx="4984">
                  <c:v>4985</c:v>
                </c:pt>
                <c:pt idx="4985">
                  <c:v>4986</c:v>
                </c:pt>
                <c:pt idx="4986">
                  <c:v>4987</c:v>
                </c:pt>
                <c:pt idx="4987">
                  <c:v>4988</c:v>
                </c:pt>
                <c:pt idx="4988">
                  <c:v>4989</c:v>
                </c:pt>
                <c:pt idx="4989">
                  <c:v>4990</c:v>
                </c:pt>
                <c:pt idx="4990">
                  <c:v>4991</c:v>
                </c:pt>
                <c:pt idx="4991">
                  <c:v>4992</c:v>
                </c:pt>
                <c:pt idx="4992">
                  <c:v>4993</c:v>
                </c:pt>
                <c:pt idx="4993">
                  <c:v>4994</c:v>
                </c:pt>
                <c:pt idx="4994">
                  <c:v>4995</c:v>
                </c:pt>
                <c:pt idx="4995">
                  <c:v>4996</c:v>
                </c:pt>
                <c:pt idx="4996">
                  <c:v>4997</c:v>
                </c:pt>
                <c:pt idx="4997">
                  <c:v>4998</c:v>
                </c:pt>
                <c:pt idx="4998">
                  <c:v>4999</c:v>
                </c:pt>
                <c:pt idx="4999">
                  <c:v>5000</c:v>
                </c:pt>
                <c:pt idx="5000">
                  <c:v>5001</c:v>
                </c:pt>
                <c:pt idx="5001">
                  <c:v>5002</c:v>
                </c:pt>
                <c:pt idx="5002">
                  <c:v>5003</c:v>
                </c:pt>
                <c:pt idx="5003">
                  <c:v>5004</c:v>
                </c:pt>
                <c:pt idx="5004">
                  <c:v>5005</c:v>
                </c:pt>
                <c:pt idx="5005">
                  <c:v>5006</c:v>
                </c:pt>
                <c:pt idx="5006">
                  <c:v>5007</c:v>
                </c:pt>
                <c:pt idx="5007">
                  <c:v>5008</c:v>
                </c:pt>
                <c:pt idx="5008">
                  <c:v>5009</c:v>
                </c:pt>
                <c:pt idx="5009">
                  <c:v>5010</c:v>
                </c:pt>
                <c:pt idx="5010">
                  <c:v>5011</c:v>
                </c:pt>
                <c:pt idx="5011">
                  <c:v>5012</c:v>
                </c:pt>
                <c:pt idx="5012">
                  <c:v>5013</c:v>
                </c:pt>
                <c:pt idx="5013">
                  <c:v>5014</c:v>
                </c:pt>
                <c:pt idx="5014">
                  <c:v>5015</c:v>
                </c:pt>
                <c:pt idx="5015">
                  <c:v>5016</c:v>
                </c:pt>
                <c:pt idx="5016">
                  <c:v>5017</c:v>
                </c:pt>
                <c:pt idx="5017">
                  <c:v>5018</c:v>
                </c:pt>
                <c:pt idx="5018">
                  <c:v>5019</c:v>
                </c:pt>
                <c:pt idx="5019">
                  <c:v>5020</c:v>
                </c:pt>
                <c:pt idx="5020">
                  <c:v>5021</c:v>
                </c:pt>
                <c:pt idx="5021">
                  <c:v>5022</c:v>
                </c:pt>
                <c:pt idx="5022">
                  <c:v>5023</c:v>
                </c:pt>
                <c:pt idx="5023">
                  <c:v>5024</c:v>
                </c:pt>
                <c:pt idx="5024">
                  <c:v>5025</c:v>
                </c:pt>
                <c:pt idx="5025">
                  <c:v>5026</c:v>
                </c:pt>
                <c:pt idx="5026">
                  <c:v>5027</c:v>
                </c:pt>
                <c:pt idx="5027">
                  <c:v>5028</c:v>
                </c:pt>
                <c:pt idx="5028">
                  <c:v>5029</c:v>
                </c:pt>
                <c:pt idx="5029">
                  <c:v>5030</c:v>
                </c:pt>
                <c:pt idx="5030">
                  <c:v>5031</c:v>
                </c:pt>
                <c:pt idx="5031">
                  <c:v>5032</c:v>
                </c:pt>
                <c:pt idx="5032">
                  <c:v>5033</c:v>
                </c:pt>
                <c:pt idx="5033">
                  <c:v>5034</c:v>
                </c:pt>
                <c:pt idx="5034">
                  <c:v>5035</c:v>
                </c:pt>
                <c:pt idx="5035">
                  <c:v>5036</c:v>
                </c:pt>
                <c:pt idx="5036">
                  <c:v>5037</c:v>
                </c:pt>
                <c:pt idx="5037">
                  <c:v>5038</c:v>
                </c:pt>
                <c:pt idx="5038">
                  <c:v>5039</c:v>
                </c:pt>
                <c:pt idx="5039">
                  <c:v>5040</c:v>
                </c:pt>
                <c:pt idx="5040">
                  <c:v>5041</c:v>
                </c:pt>
                <c:pt idx="5041">
                  <c:v>5042</c:v>
                </c:pt>
                <c:pt idx="5042">
                  <c:v>5043</c:v>
                </c:pt>
                <c:pt idx="5043">
                  <c:v>5044</c:v>
                </c:pt>
                <c:pt idx="5044">
                  <c:v>5045</c:v>
                </c:pt>
                <c:pt idx="5045">
                  <c:v>5046</c:v>
                </c:pt>
                <c:pt idx="5046">
                  <c:v>5047</c:v>
                </c:pt>
                <c:pt idx="5047">
                  <c:v>5048</c:v>
                </c:pt>
                <c:pt idx="5048">
                  <c:v>5049</c:v>
                </c:pt>
                <c:pt idx="5049">
                  <c:v>5050</c:v>
                </c:pt>
                <c:pt idx="5050">
                  <c:v>5051</c:v>
                </c:pt>
                <c:pt idx="5051">
                  <c:v>5052</c:v>
                </c:pt>
                <c:pt idx="5052">
                  <c:v>5053</c:v>
                </c:pt>
                <c:pt idx="5053">
                  <c:v>5054</c:v>
                </c:pt>
                <c:pt idx="5054">
                  <c:v>5055</c:v>
                </c:pt>
                <c:pt idx="5055">
                  <c:v>5056</c:v>
                </c:pt>
                <c:pt idx="5056">
                  <c:v>5057</c:v>
                </c:pt>
                <c:pt idx="5057">
                  <c:v>5058</c:v>
                </c:pt>
                <c:pt idx="5058">
                  <c:v>5059</c:v>
                </c:pt>
                <c:pt idx="5059">
                  <c:v>5060</c:v>
                </c:pt>
                <c:pt idx="5060">
                  <c:v>5061</c:v>
                </c:pt>
                <c:pt idx="5061">
                  <c:v>5062</c:v>
                </c:pt>
                <c:pt idx="5062">
                  <c:v>5063</c:v>
                </c:pt>
                <c:pt idx="5063">
                  <c:v>5064</c:v>
                </c:pt>
                <c:pt idx="5064">
                  <c:v>5065</c:v>
                </c:pt>
                <c:pt idx="5065">
                  <c:v>5066</c:v>
                </c:pt>
                <c:pt idx="5066">
                  <c:v>5067</c:v>
                </c:pt>
                <c:pt idx="5067">
                  <c:v>5068</c:v>
                </c:pt>
                <c:pt idx="5068">
                  <c:v>5069</c:v>
                </c:pt>
                <c:pt idx="5069">
                  <c:v>5070</c:v>
                </c:pt>
                <c:pt idx="5070">
                  <c:v>5071</c:v>
                </c:pt>
                <c:pt idx="5071">
                  <c:v>5072</c:v>
                </c:pt>
                <c:pt idx="5072">
                  <c:v>5073</c:v>
                </c:pt>
                <c:pt idx="5073">
                  <c:v>5074</c:v>
                </c:pt>
                <c:pt idx="5074">
                  <c:v>5075</c:v>
                </c:pt>
                <c:pt idx="5075">
                  <c:v>5076</c:v>
                </c:pt>
                <c:pt idx="5076">
                  <c:v>5077</c:v>
                </c:pt>
                <c:pt idx="5077">
                  <c:v>5078</c:v>
                </c:pt>
                <c:pt idx="5078">
                  <c:v>5079</c:v>
                </c:pt>
                <c:pt idx="5079">
                  <c:v>5080</c:v>
                </c:pt>
                <c:pt idx="5080">
                  <c:v>5081</c:v>
                </c:pt>
                <c:pt idx="5081">
                  <c:v>5082</c:v>
                </c:pt>
                <c:pt idx="5082">
                  <c:v>5083</c:v>
                </c:pt>
                <c:pt idx="5083">
                  <c:v>5084</c:v>
                </c:pt>
                <c:pt idx="5084">
                  <c:v>5085</c:v>
                </c:pt>
                <c:pt idx="5085">
                  <c:v>5086</c:v>
                </c:pt>
                <c:pt idx="5086">
                  <c:v>5087</c:v>
                </c:pt>
                <c:pt idx="5087">
                  <c:v>5088</c:v>
                </c:pt>
                <c:pt idx="5088">
                  <c:v>5089</c:v>
                </c:pt>
                <c:pt idx="5089">
                  <c:v>5090</c:v>
                </c:pt>
                <c:pt idx="5090">
                  <c:v>5091</c:v>
                </c:pt>
                <c:pt idx="5091">
                  <c:v>5092</c:v>
                </c:pt>
                <c:pt idx="5092">
                  <c:v>5093</c:v>
                </c:pt>
                <c:pt idx="5093">
                  <c:v>5094</c:v>
                </c:pt>
                <c:pt idx="5094">
                  <c:v>5095</c:v>
                </c:pt>
                <c:pt idx="5095">
                  <c:v>5096</c:v>
                </c:pt>
                <c:pt idx="5096">
                  <c:v>5097</c:v>
                </c:pt>
                <c:pt idx="5097">
                  <c:v>5098</c:v>
                </c:pt>
                <c:pt idx="5098">
                  <c:v>5099</c:v>
                </c:pt>
                <c:pt idx="5099">
                  <c:v>5100</c:v>
                </c:pt>
                <c:pt idx="5100">
                  <c:v>5101</c:v>
                </c:pt>
                <c:pt idx="5101">
                  <c:v>5102</c:v>
                </c:pt>
                <c:pt idx="5102">
                  <c:v>5103</c:v>
                </c:pt>
                <c:pt idx="5103">
                  <c:v>5104</c:v>
                </c:pt>
                <c:pt idx="5104">
                  <c:v>5105</c:v>
                </c:pt>
                <c:pt idx="5105">
                  <c:v>5106</c:v>
                </c:pt>
                <c:pt idx="5106">
                  <c:v>5107</c:v>
                </c:pt>
                <c:pt idx="5107">
                  <c:v>5108</c:v>
                </c:pt>
                <c:pt idx="5108">
                  <c:v>5109</c:v>
                </c:pt>
                <c:pt idx="5109">
                  <c:v>5110</c:v>
                </c:pt>
                <c:pt idx="5110">
                  <c:v>5111</c:v>
                </c:pt>
                <c:pt idx="5111">
                  <c:v>5112</c:v>
                </c:pt>
                <c:pt idx="5112">
                  <c:v>5113</c:v>
                </c:pt>
                <c:pt idx="5113">
                  <c:v>5114</c:v>
                </c:pt>
                <c:pt idx="5114">
                  <c:v>5115</c:v>
                </c:pt>
                <c:pt idx="5115">
                  <c:v>5116</c:v>
                </c:pt>
                <c:pt idx="5116">
                  <c:v>5117</c:v>
                </c:pt>
                <c:pt idx="5117">
                  <c:v>5118</c:v>
                </c:pt>
                <c:pt idx="5118">
                  <c:v>5119</c:v>
                </c:pt>
                <c:pt idx="5119">
                  <c:v>5120</c:v>
                </c:pt>
                <c:pt idx="5120">
                  <c:v>5121</c:v>
                </c:pt>
                <c:pt idx="5121">
                  <c:v>5122</c:v>
                </c:pt>
                <c:pt idx="5122">
                  <c:v>5123</c:v>
                </c:pt>
                <c:pt idx="5123">
                  <c:v>5124</c:v>
                </c:pt>
                <c:pt idx="5124">
                  <c:v>5125</c:v>
                </c:pt>
                <c:pt idx="5125">
                  <c:v>5126</c:v>
                </c:pt>
                <c:pt idx="5126">
                  <c:v>5127</c:v>
                </c:pt>
                <c:pt idx="5127">
                  <c:v>5128</c:v>
                </c:pt>
                <c:pt idx="5128">
                  <c:v>5129</c:v>
                </c:pt>
                <c:pt idx="5129">
                  <c:v>5130</c:v>
                </c:pt>
                <c:pt idx="5130">
                  <c:v>5131</c:v>
                </c:pt>
                <c:pt idx="5131">
                  <c:v>5132</c:v>
                </c:pt>
                <c:pt idx="5132">
                  <c:v>5133</c:v>
                </c:pt>
                <c:pt idx="5133">
                  <c:v>5134</c:v>
                </c:pt>
                <c:pt idx="5134">
                  <c:v>5135</c:v>
                </c:pt>
                <c:pt idx="5135">
                  <c:v>5136</c:v>
                </c:pt>
                <c:pt idx="5136">
                  <c:v>5137</c:v>
                </c:pt>
                <c:pt idx="5137">
                  <c:v>5138</c:v>
                </c:pt>
                <c:pt idx="5138">
                  <c:v>5139</c:v>
                </c:pt>
                <c:pt idx="5139">
                  <c:v>5140</c:v>
                </c:pt>
                <c:pt idx="5140">
                  <c:v>5141</c:v>
                </c:pt>
                <c:pt idx="5141">
                  <c:v>5142</c:v>
                </c:pt>
                <c:pt idx="5142">
                  <c:v>5143</c:v>
                </c:pt>
                <c:pt idx="5143">
                  <c:v>5144</c:v>
                </c:pt>
                <c:pt idx="5144">
                  <c:v>5145</c:v>
                </c:pt>
                <c:pt idx="5145">
                  <c:v>5146</c:v>
                </c:pt>
                <c:pt idx="5146">
                  <c:v>5147</c:v>
                </c:pt>
                <c:pt idx="5147">
                  <c:v>5148</c:v>
                </c:pt>
                <c:pt idx="5148">
                  <c:v>5149</c:v>
                </c:pt>
                <c:pt idx="5149">
                  <c:v>5150</c:v>
                </c:pt>
                <c:pt idx="5150">
                  <c:v>5151</c:v>
                </c:pt>
                <c:pt idx="5151">
                  <c:v>5152</c:v>
                </c:pt>
                <c:pt idx="5152">
                  <c:v>5153</c:v>
                </c:pt>
                <c:pt idx="5153">
                  <c:v>5154</c:v>
                </c:pt>
                <c:pt idx="5154">
                  <c:v>5155</c:v>
                </c:pt>
                <c:pt idx="5155">
                  <c:v>5156</c:v>
                </c:pt>
                <c:pt idx="5156">
                  <c:v>5157</c:v>
                </c:pt>
                <c:pt idx="5157">
                  <c:v>5158</c:v>
                </c:pt>
                <c:pt idx="5158">
                  <c:v>5159</c:v>
                </c:pt>
                <c:pt idx="5159">
                  <c:v>5160</c:v>
                </c:pt>
                <c:pt idx="5160">
                  <c:v>5161</c:v>
                </c:pt>
                <c:pt idx="5161">
                  <c:v>5162</c:v>
                </c:pt>
                <c:pt idx="5162">
                  <c:v>5163</c:v>
                </c:pt>
                <c:pt idx="5163">
                  <c:v>5164</c:v>
                </c:pt>
                <c:pt idx="5164">
                  <c:v>5165</c:v>
                </c:pt>
                <c:pt idx="5165">
                  <c:v>5166</c:v>
                </c:pt>
                <c:pt idx="5166">
                  <c:v>5167</c:v>
                </c:pt>
                <c:pt idx="5167">
                  <c:v>5168</c:v>
                </c:pt>
                <c:pt idx="5168">
                  <c:v>5169</c:v>
                </c:pt>
                <c:pt idx="5169">
                  <c:v>5170</c:v>
                </c:pt>
                <c:pt idx="5170">
                  <c:v>5171</c:v>
                </c:pt>
                <c:pt idx="5171">
                  <c:v>5172</c:v>
                </c:pt>
                <c:pt idx="5172">
                  <c:v>5173</c:v>
                </c:pt>
                <c:pt idx="5173">
                  <c:v>5174</c:v>
                </c:pt>
                <c:pt idx="5174">
                  <c:v>5175</c:v>
                </c:pt>
                <c:pt idx="5175">
                  <c:v>5176</c:v>
                </c:pt>
                <c:pt idx="5176">
                  <c:v>5177</c:v>
                </c:pt>
                <c:pt idx="5177">
                  <c:v>5178</c:v>
                </c:pt>
                <c:pt idx="5178">
                  <c:v>5179</c:v>
                </c:pt>
                <c:pt idx="5179">
                  <c:v>5180</c:v>
                </c:pt>
                <c:pt idx="5180">
                  <c:v>5181</c:v>
                </c:pt>
                <c:pt idx="5181">
                  <c:v>5182</c:v>
                </c:pt>
                <c:pt idx="5182">
                  <c:v>5183</c:v>
                </c:pt>
                <c:pt idx="5183">
                  <c:v>5184</c:v>
                </c:pt>
                <c:pt idx="5184">
                  <c:v>5185</c:v>
                </c:pt>
                <c:pt idx="5185">
                  <c:v>5186</c:v>
                </c:pt>
                <c:pt idx="5186">
                  <c:v>5187</c:v>
                </c:pt>
                <c:pt idx="5187">
                  <c:v>5188</c:v>
                </c:pt>
                <c:pt idx="5188">
                  <c:v>5189</c:v>
                </c:pt>
                <c:pt idx="5189">
                  <c:v>5190</c:v>
                </c:pt>
                <c:pt idx="5190">
                  <c:v>5191</c:v>
                </c:pt>
                <c:pt idx="5191">
                  <c:v>5192</c:v>
                </c:pt>
                <c:pt idx="5192">
                  <c:v>5193</c:v>
                </c:pt>
                <c:pt idx="5193">
                  <c:v>5194</c:v>
                </c:pt>
                <c:pt idx="5194">
                  <c:v>5195</c:v>
                </c:pt>
                <c:pt idx="5195">
                  <c:v>5196</c:v>
                </c:pt>
                <c:pt idx="5196">
                  <c:v>5197</c:v>
                </c:pt>
                <c:pt idx="5197">
                  <c:v>5198</c:v>
                </c:pt>
                <c:pt idx="5198">
                  <c:v>5199</c:v>
                </c:pt>
                <c:pt idx="5199">
                  <c:v>5200</c:v>
                </c:pt>
                <c:pt idx="5200">
                  <c:v>5201</c:v>
                </c:pt>
                <c:pt idx="5201">
                  <c:v>5202</c:v>
                </c:pt>
                <c:pt idx="5202">
                  <c:v>5203</c:v>
                </c:pt>
                <c:pt idx="5203">
                  <c:v>5204</c:v>
                </c:pt>
                <c:pt idx="5204">
                  <c:v>5205</c:v>
                </c:pt>
                <c:pt idx="5205">
                  <c:v>5206</c:v>
                </c:pt>
                <c:pt idx="5206">
                  <c:v>5207</c:v>
                </c:pt>
                <c:pt idx="5207">
                  <c:v>5208</c:v>
                </c:pt>
                <c:pt idx="5208">
                  <c:v>5209</c:v>
                </c:pt>
                <c:pt idx="5209">
                  <c:v>5210</c:v>
                </c:pt>
                <c:pt idx="5210">
                  <c:v>5211</c:v>
                </c:pt>
                <c:pt idx="5211">
                  <c:v>5212</c:v>
                </c:pt>
                <c:pt idx="5212">
                  <c:v>5213</c:v>
                </c:pt>
                <c:pt idx="5213">
                  <c:v>5214</c:v>
                </c:pt>
                <c:pt idx="5214">
                  <c:v>5215</c:v>
                </c:pt>
                <c:pt idx="5215">
                  <c:v>5216</c:v>
                </c:pt>
                <c:pt idx="5216">
                  <c:v>5217</c:v>
                </c:pt>
                <c:pt idx="5217">
                  <c:v>5218</c:v>
                </c:pt>
                <c:pt idx="5218">
                  <c:v>5219</c:v>
                </c:pt>
                <c:pt idx="5219">
                  <c:v>5220</c:v>
                </c:pt>
                <c:pt idx="5220">
                  <c:v>5221</c:v>
                </c:pt>
                <c:pt idx="5221">
                  <c:v>5222</c:v>
                </c:pt>
                <c:pt idx="5222">
                  <c:v>5223</c:v>
                </c:pt>
                <c:pt idx="5223">
                  <c:v>5224</c:v>
                </c:pt>
                <c:pt idx="5224">
                  <c:v>5225</c:v>
                </c:pt>
                <c:pt idx="5225">
                  <c:v>5226</c:v>
                </c:pt>
                <c:pt idx="5226">
                  <c:v>5227</c:v>
                </c:pt>
                <c:pt idx="5227">
                  <c:v>5228</c:v>
                </c:pt>
                <c:pt idx="5228">
                  <c:v>5229</c:v>
                </c:pt>
                <c:pt idx="5229">
                  <c:v>5230</c:v>
                </c:pt>
                <c:pt idx="5230">
                  <c:v>5231</c:v>
                </c:pt>
                <c:pt idx="5231">
                  <c:v>5232</c:v>
                </c:pt>
                <c:pt idx="5232">
                  <c:v>5233</c:v>
                </c:pt>
                <c:pt idx="5233">
                  <c:v>5234</c:v>
                </c:pt>
                <c:pt idx="5234">
                  <c:v>5235</c:v>
                </c:pt>
                <c:pt idx="5235">
                  <c:v>5236</c:v>
                </c:pt>
                <c:pt idx="5236">
                  <c:v>5237</c:v>
                </c:pt>
                <c:pt idx="5237">
                  <c:v>5238</c:v>
                </c:pt>
                <c:pt idx="5238">
                  <c:v>5239</c:v>
                </c:pt>
                <c:pt idx="5239">
                  <c:v>5240</c:v>
                </c:pt>
                <c:pt idx="5240">
                  <c:v>5241</c:v>
                </c:pt>
                <c:pt idx="5241">
                  <c:v>5242</c:v>
                </c:pt>
                <c:pt idx="5242">
                  <c:v>5243</c:v>
                </c:pt>
                <c:pt idx="5243">
                  <c:v>5244</c:v>
                </c:pt>
                <c:pt idx="5244">
                  <c:v>5245</c:v>
                </c:pt>
                <c:pt idx="5245">
                  <c:v>5246</c:v>
                </c:pt>
                <c:pt idx="5246">
                  <c:v>5247</c:v>
                </c:pt>
                <c:pt idx="5247">
                  <c:v>5248</c:v>
                </c:pt>
                <c:pt idx="5248">
                  <c:v>5249</c:v>
                </c:pt>
                <c:pt idx="5249">
                  <c:v>5250</c:v>
                </c:pt>
                <c:pt idx="5250">
                  <c:v>5251</c:v>
                </c:pt>
                <c:pt idx="5251">
                  <c:v>5252</c:v>
                </c:pt>
                <c:pt idx="5252">
                  <c:v>5253</c:v>
                </c:pt>
                <c:pt idx="5253">
                  <c:v>5254</c:v>
                </c:pt>
                <c:pt idx="5254">
                  <c:v>5255</c:v>
                </c:pt>
                <c:pt idx="5255">
                  <c:v>5256</c:v>
                </c:pt>
                <c:pt idx="5256">
                  <c:v>5257</c:v>
                </c:pt>
                <c:pt idx="5257">
                  <c:v>5258</c:v>
                </c:pt>
                <c:pt idx="5258">
                  <c:v>5259</c:v>
                </c:pt>
                <c:pt idx="5259">
                  <c:v>5260</c:v>
                </c:pt>
                <c:pt idx="5260">
                  <c:v>5261</c:v>
                </c:pt>
                <c:pt idx="5261">
                  <c:v>5262</c:v>
                </c:pt>
                <c:pt idx="5262">
                  <c:v>5263</c:v>
                </c:pt>
                <c:pt idx="5263">
                  <c:v>5264</c:v>
                </c:pt>
                <c:pt idx="5264">
                  <c:v>5265</c:v>
                </c:pt>
                <c:pt idx="5265">
                  <c:v>5266</c:v>
                </c:pt>
                <c:pt idx="5266">
                  <c:v>5267</c:v>
                </c:pt>
                <c:pt idx="5267">
                  <c:v>5268</c:v>
                </c:pt>
                <c:pt idx="5268">
                  <c:v>5269</c:v>
                </c:pt>
                <c:pt idx="5269">
                  <c:v>5270</c:v>
                </c:pt>
                <c:pt idx="5270">
                  <c:v>5271</c:v>
                </c:pt>
                <c:pt idx="5271">
                  <c:v>5272</c:v>
                </c:pt>
                <c:pt idx="5272">
                  <c:v>5273</c:v>
                </c:pt>
                <c:pt idx="5273">
                  <c:v>5274</c:v>
                </c:pt>
                <c:pt idx="5274">
                  <c:v>5275</c:v>
                </c:pt>
                <c:pt idx="5275">
                  <c:v>5276</c:v>
                </c:pt>
                <c:pt idx="5276">
                  <c:v>5277</c:v>
                </c:pt>
                <c:pt idx="5277">
                  <c:v>5278</c:v>
                </c:pt>
                <c:pt idx="5278">
                  <c:v>5279</c:v>
                </c:pt>
                <c:pt idx="5279">
                  <c:v>5280</c:v>
                </c:pt>
                <c:pt idx="5280">
                  <c:v>5281</c:v>
                </c:pt>
                <c:pt idx="5281">
                  <c:v>5282</c:v>
                </c:pt>
                <c:pt idx="5282">
                  <c:v>5283</c:v>
                </c:pt>
                <c:pt idx="5283">
                  <c:v>5284</c:v>
                </c:pt>
                <c:pt idx="5284">
                  <c:v>5285</c:v>
                </c:pt>
                <c:pt idx="5285">
                  <c:v>5286</c:v>
                </c:pt>
                <c:pt idx="5286">
                  <c:v>5287</c:v>
                </c:pt>
                <c:pt idx="5287">
                  <c:v>5288</c:v>
                </c:pt>
                <c:pt idx="5288">
                  <c:v>5289</c:v>
                </c:pt>
                <c:pt idx="5289">
                  <c:v>5290</c:v>
                </c:pt>
                <c:pt idx="5290">
                  <c:v>5291</c:v>
                </c:pt>
                <c:pt idx="5291">
                  <c:v>5292</c:v>
                </c:pt>
                <c:pt idx="5292">
                  <c:v>5293</c:v>
                </c:pt>
                <c:pt idx="5293">
                  <c:v>5294</c:v>
                </c:pt>
                <c:pt idx="5294">
                  <c:v>5295</c:v>
                </c:pt>
                <c:pt idx="5295">
                  <c:v>5296</c:v>
                </c:pt>
                <c:pt idx="5296">
                  <c:v>5297</c:v>
                </c:pt>
                <c:pt idx="5297">
                  <c:v>5298</c:v>
                </c:pt>
                <c:pt idx="5298">
                  <c:v>5299</c:v>
                </c:pt>
                <c:pt idx="5299">
                  <c:v>5300</c:v>
                </c:pt>
                <c:pt idx="5300">
                  <c:v>5301</c:v>
                </c:pt>
                <c:pt idx="5301">
                  <c:v>5302</c:v>
                </c:pt>
                <c:pt idx="5302">
                  <c:v>5303</c:v>
                </c:pt>
                <c:pt idx="5303">
                  <c:v>5304</c:v>
                </c:pt>
                <c:pt idx="5304">
                  <c:v>5305</c:v>
                </c:pt>
                <c:pt idx="5305">
                  <c:v>5306</c:v>
                </c:pt>
                <c:pt idx="5306">
                  <c:v>5307</c:v>
                </c:pt>
                <c:pt idx="5307">
                  <c:v>5308</c:v>
                </c:pt>
                <c:pt idx="5308">
                  <c:v>5309</c:v>
                </c:pt>
                <c:pt idx="5309">
                  <c:v>5310</c:v>
                </c:pt>
                <c:pt idx="5310">
                  <c:v>5311</c:v>
                </c:pt>
                <c:pt idx="5311">
                  <c:v>5312</c:v>
                </c:pt>
                <c:pt idx="5312">
                  <c:v>5313</c:v>
                </c:pt>
                <c:pt idx="5313">
                  <c:v>5314</c:v>
                </c:pt>
                <c:pt idx="5314">
                  <c:v>5315</c:v>
                </c:pt>
                <c:pt idx="5315">
                  <c:v>5316</c:v>
                </c:pt>
                <c:pt idx="5316">
                  <c:v>5317</c:v>
                </c:pt>
                <c:pt idx="5317">
                  <c:v>5318</c:v>
                </c:pt>
                <c:pt idx="5318">
                  <c:v>5319</c:v>
                </c:pt>
                <c:pt idx="5319">
                  <c:v>5320</c:v>
                </c:pt>
                <c:pt idx="5320">
                  <c:v>5321</c:v>
                </c:pt>
                <c:pt idx="5321">
                  <c:v>5322</c:v>
                </c:pt>
                <c:pt idx="5322">
                  <c:v>5323</c:v>
                </c:pt>
                <c:pt idx="5323">
                  <c:v>5324</c:v>
                </c:pt>
                <c:pt idx="5324">
                  <c:v>5325</c:v>
                </c:pt>
                <c:pt idx="5325">
                  <c:v>5326</c:v>
                </c:pt>
                <c:pt idx="5326">
                  <c:v>5327</c:v>
                </c:pt>
                <c:pt idx="5327">
                  <c:v>5328</c:v>
                </c:pt>
                <c:pt idx="5328">
                  <c:v>5329</c:v>
                </c:pt>
                <c:pt idx="5329">
                  <c:v>5330</c:v>
                </c:pt>
                <c:pt idx="5330">
                  <c:v>5331</c:v>
                </c:pt>
                <c:pt idx="5331">
                  <c:v>5332</c:v>
                </c:pt>
                <c:pt idx="5332">
                  <c:v>5333</c:v>
                </c:pt>
                <c:pt idx="5333">
                  <c:v>5334</c:v>
                </c:pt>
                <c:pt idx="5334">
                  <c:v>5335</c:v>
                </c:pt>
                <c:pt idx="5335">
                  <c:v>5336</c:v>
                </c:pt>
                <c:pt idx="5336">
                  <c:v>5337</c:v>
                </c:pt>
                <c:pt idx="5337">
                  <c:v>5338</c:v>
                </c:pt>
                <c:pt idx="5338">
                  <c:v>5339</c:v>
                </c:pt>
                <c:pt idx="5339">
                  <c:v>5340</c:v>
                </c:pt>
                <c:pt idx="5340">
                  <c:v>5341</c:v>
                </c:pt>
                <c:pt idx="5341">
                  <c:v>5342</c:v>
                </c:pt>
                <c:pt idx="5342">
                  <c:v>5343</c:v>
                </c:pt>
                <c:pt idx="5343">
                  <c:v>5344</c:v>
                </c:pt>
                <c:pt idx="5344">
                  <c:v>5345</c:v>
                </c:pt>
                <c:pt idx="5345">
                  <c:v>5346</c:v>
                </c:pt>
                <c:pt idx="5346">
                  <c:v>5347</c:v>
                </c:pt>
                <c:pt idx="5347">
                  <c:v>5348</c:v>
                </c:pt>
                <c:pt idx="5348">
                  <c:v>5349</c:v>
                </c:pt>
                <c:pt idx="5349">
                  <c:v>5350</c:v>
                </c:pt>
                <c:pt idx="5350">
                  <c:v>5351</c:v>
                </c:pt>
                <c:pt idx="5351">
                  <c:v>5352</c:v>
                </c:pt>
                <c:pt idx="5352">
                  <c:v>5353</c:v>
                </c:pt>
                <c:pt idx="5353">
                  <c:v>5354</c:v>
                </c:pt>
                <c:pt idx="5354">
                  <c:v>5355</c:v>
                </c:pt>
                <c:pt idx="5355">
                  <c:v>5356</c:v>
                </c:pt>
                <c:pt idx="5356">
                  <c:v>5357</c:v>
                </c:pt>
                <c:pt idx="5357">
                  <c:v>5358</c:v>
                </c:pt>
                <c:pt idx="5358">
                  <c:v>5359</c:v>
                </c:pt>
                <c:pt idx="5359">
                  <c:v>5360</c:v>
                </c:pt>
                <c:pt idx="5360">
                  <c:v>5361</c:v>
                </c:pt>
                <c:pt idx="5361">
                  <c:v>5362</c:v>
                </c:pt>
                <c:pt idx="5362">
                  <c:v>5363</c:v>
                </c:pt>
                <c:pt idx="5363">
                  <c:v>5364</c:v>
                </c:pt>
                <c:pt idx="5364">
                  <c:v>5365</c:v>
                </c:pt>
                <c:pt idx="5365">
                  <c:v>5366</c:v>
                </c:pt>
                <c:pt idx="5366">
                  <c:v>5367</c:v>
                </c:pt>
                <c:pt idx="5367">
                  <c:v>5368</c:v>
                </c:pt>
                <c:pt idx="5368">
                  <c:v>5369</c:v>
                </c:pt>
                <c:pt idx="5369">
                  <c:v>5370</c:v>
                </c:pt>
                <c:pt idx="5370">
                  <c:v>5371</c:v>
                </c:pt>
                <c:pt idx="5371">
                  <c:v>5372</c:v>
                </c:pt>
                <c:pt idx="5372">
                  <c:v>5373</c:v>
                </c:pt>
                <c:pt idx="5373">
                  <c:v>5374</c:v>
                </c:pt>
                <c:pt idx="5374">
                  <c:v>5375</c:v>
                </c:pt>
                <c:pt idx="5375">
                  <c:v>5376</c:v>
                </c:pt>
                <c:pt idx="5376">
                  <c:v>5377</c:v>
                </c:pt>
                <c:pt idx="5377">
                  <c:v>5378</c:v>
                </c:pt>
                <c:pt idx="5378">
                  <c:v>5379</c:v>
                </c:pt>
                <c:pt idx="5379">
                  <c:v>5380</c:v>
                </c:pt>
                <c:pt idx="5380">
                  <c:v>5381</c:v>
                </c:pt>
                <c:pt idx="5381">
                  <c:v>5382</c:v>
                </c:pt>
                <c:pt idx="5382">
                  <c:v>5383</c:v>
                </c:pt>
                <c:pt idx="5383">
                  <c:v>5384</c:v>
                </c:pt>
                <c:pt idx="5384">
                  <c:v>5385</c:v>
                </c:pt>
                <c:pt idx="5385">
                  <c:v>5386</c:v>
                </c:pt>
                <c:pt idx="5386">
                  <c:v>5387</c:v>
                </c:pt>
                <c:pt idx="5387">
                  <c:v>5388</c:v>
                </c:pt>
                <c:pt idx="5388">
                  <c:v>5389</c:v>
                </c:pt>
                <c:pt idx="5389">
                  <c:v>5390</c:v>
                </c:pt>
                <c:pt idx="5390">
                  <c:v>5391</c:v>
                </c:pt>
                <c:pt idx="5391">
                  <c:v>5392</c:v>
                </c:pt>
                <c:pt idx="5392">
                  <c:v>5393</c:v>
                </c:pt>
                <c:pt idx="5393">
                  <c:v>5394</c:v>
                </c:pt>
                <c:pt idx="5394">
                  <c:v>5395</c:v>
                </c:pt>
                <c:pt idx="5395">
                  <c:v>5396</c:v>
                </c:pt>
                <c:pt idx="5396">
                  <c:v>5397</c:v>
                </c:pt>
                <c:pt idx="5397">
                  <c:v>5398</c:v>
                </c:pt>
                <c:pt idx="5398">
                  <c:v>5399</c:v>
                </c:pt>
                <c:pt idx="5399">
                  <c:v>5400</c:v>
                </c:pt>
                <c:pt idx="5400">
                  <c:v>5401</c:v>
                </c:pt>
                <c:pt idx="5401">
                  <c:v>5402</c:v>
                </c:pt>
                <c:pt idx="5402">
                  <c:v>5403</c:v>
                </c:pt>
                <c:pt idx="5403">
                  <c:v>5404</c:v>
                </c:pt>
                <c:pt idx="5404">
                  <c:v>5405</c:v>
                </c:pt>
                <c:pt idx="5405">
                  <c:v>5406</c:v>
                </c:pt>
                <c:pt idx="5406">
                  <c:v>5407</c:v>
                </c:pt>
                <c:pt idx="5407">
                  <c:v>5408</c:v>
                </c:pt>
                <c:pt idx="5408">
                  <c:v>5409</c:v>
                </c:pt>
                <c:pt idx="5409">
                  <c:v>5410</c:v>
                </c:pt>
                <c:pt idx="5410">
                  <c:v>5411</c:v>
                </c:pt>
                <c:pt idx="5411">
                  <c:v>5412</c:v>
                </c:pt>
                <c:pt idx="5412">
                  <c:v>5413</c:v>
                </c:pt>
                <c:pt idx="5413">
                  <c:v>5414</c:v>
                </c:pt>
                <c:pt idx="5414">
                  <c:v>5415</c:v>
                </c:pt>
                <c:pt idx="5415">
                  <c:v>5416</c:v>
                </c:pt>
                <c:pt idx="5416">
                  <c:v>5417</c:v>
                </c:pt>
                <c:pt idx="5417">
                  <c:v>5418</c:v>
                </c:pt>
                <c:pt idx="5418">
                  <c:v>5419</c:v>
                </c:pt>
                <c:pt idx="5419">
                  <c:v>5420</c:v>
                </c:pt>
                <c:pt idx="5420">
                  <c:v>5421</c:v>
                </c:pt>
                <c:pt idx="5421">
                  <c:v>5422</c:v>
                </c:pt>
                <c:pt idx="5422">
                  <c:v>5423</c:v>
                </c:pt>
                <c:pt idx="5423">
                  <c:v>5424</c:v>
                </c:pt>
                <c:pt idx="5424">
                  <c:v>5425</c:v>
                </c:pt>
                <c:pt idx="5425">
                  <c:v>5426</c:v>
                </c:pt>
                <c:pt idx="5426">
                  <c:v>5427</c:v>
                </c:pt>
                <c:pt idx="5427">
                  <c:v>5428</c:v>
                </c:pt>
                <c:pt idx="5428">
                  <c:v>5429</c:v>
                </c:pt>
                <c:pt idx="5429">
                  <c:v>5430</c:v>
                </c:pt>
                <c:pt idx="5430">
                  <c:v>5431</c:v>
                </c:pt>
                <c:pt idx="5431">
                  <c:v>5432</c:v>
                </c:pt>
                <c:pt idx="5432">
                  <c:v>5433</c:v>
                </c:pt>
                <c:pt idx="5433">
                  <c:v>5434</c:v>
                </c:pt>
                <c:pt idx="5434">
                  <c:v>5435</c:v>
                </c:pt>
                <c:pt idx="5435">
                  <c:v>5436</c:v>
                </c:pt>
                <c:pt idx="5436">
                  <c:v>5437</c:v>
                </c:pt>
                <c:pt idx="5437">
                  <c:v>5438</c:v>
                </c:pt>
                <c:pt idx="5438">
                  <c:v>5439</c:v>
                </c:pt>
                <c:pt idx="5439">
                  <c:v>5440</c:v>
                </c:pt>
                <c:pt idx="5440">
                  <c:v>5441</c:v>
                </c:pt>
                <c:pt idx="5441">
                  <c:v>5442</c:v>
                </c:pt>
                <c:pt idx="5442">
                  <c:v>5443</c:v>
                </c:pt>
                <c:pt idx="5443">
                  <c:v>5444</c:v>
                </c:pt>
                <c:pt idx="5444">
                  <c:v>5445</c:v>
                </c:pt>
                <c:pt idx="5445">
                  <c:v>5446</c:v>
                </c:pt>
                <c:pt idx="5446">
                  <c:v>5447</c:v>
                </c:pt>
                <c:pt idx="5447">
                  <c:v>5448</c:v>
                </c:pt>
                <c:pt idx="5448">
                  <c:v>5449</c:v>
                </c:pt>
                <c:pt idx="5449">
                  <c:v>5450</c:v>
                </c:pt>
                <c:pt idx="5450">
                  <c:v>5451</c:v>
                </c:pt>
                <c:pt idx="5451">
                  <c:v>5452</c:v>
                </c:pt>
                <c:pt idx="5452">
                  <c:v>5453</c:v>
                </c:pt>
                <c:pt idx="5453">
                  <c:v>5454</c:v>
                </c:pt>
                <c:pt idx="5454">
                  <c:v>5455</c:v>
                </c:pt>
                <c:pt idx="5455">
                  <c:v>5456</c:v>
                </c:pt>
                <c:pt idx="5456">
                  <c:v>5457</c:v>
                </c:pt>
                <c:pt idx="5457">
                  <c:v>5458</c:v>
                </c:pt>
                <c:pt idx="5458">
                  <c:v>5459</c:v>
                </c:pt>
                <c:pt idx="5459">
                  <c:v>5460</c:v>
                </c:pt>
                <c:pt idx="5460">
                  <c:v>5461</c:v>
                </c:pt>
                <c:pt idx="5461">
                  <c:v>5462</c:v>
                </c:pt>
                <c:pt idx="5462">
                  <c:v>5463</c:v>
                </c:pt>
                <c:pt idx="5463">
                  <c:v>5464</c:v>
                </c:pt>
                <c:pt idx="5464">
                  <c:v>5465</c:v>
                </c:pt>
                <c:pt idx="5465">
                  <c:v>5466</c:v>
                </c:pt>
                <c:pt idx="5466">
                  <c:v>5467</c:v>
                </c:pt>
                <c:pt idx="5467">
                  <c:v>5468</c:v>
                </c:pt>
                <c:pt idx="5468">
                  <c:v>5469</c:v>
                </c:pt>
                <c:pt idx="5469">
                  <c:v>5470</c:v>
                </c:pt>
                <c:pt idx="5470">
                  <c:v>5471</c:v>
                </c:pt>
                <c:pt idx="5471">
                  <c:v>5472</c:v>
                </c:pt>
                <c:pt idx="5472">
                  <c:v>5473</c:v>
                </c:pt>
                <c:pt idx="5473">
                  <c:v>5474</c:v>
                </c:pt>
                <c:pt idx="5474">
                  <c:v>5475</c:v>
                </c:pt>
                <c:pt idx="5475">
                  <c:v>5476</c:v>
                </c:pt>
                <c:pt idx="5476">
                  <c:v>5477</c:v>
                </c:pt>
                <c:pt idx="5477">
                  <c:v>5478</c:v>
                </c:pt>
                <c:pt idx="5478">
                  <c:v>5479</c:v>
                </c:pt>
                <c:pt idx="5479">
                  <c:v>5480</c:v>
                </c:pt>
                <c:pt idx="5480">
                  <c:v>5481</c:v>
                </c:pt>
                <c:pt idx="5481">
                  <c:v>5482</c:v>
                </c:pt>
                <c:pt idx="5482">
                  <c:v>5483</c:v>
                </c:pt>
                <c:pt idx="5483">
                  <c:v>5484</c:v>
                </c:pt>
                <c:pt idx="5484">
                  <c:v>5485</c:v>
                </c:pt>
                <c:pt idx="5485">
                  <c:v>5486</c:v>
                </c:pt>
                <c:pt idx="5486">
                  <c:v>5487</c:v>
                </c:pt>
                <c:pt idx="5487">
                  <c:v>5488</c:v>
                </c:pt>
                <c:pt idx="5488">
                  <c:v>5489</c:v>
                </c:pt>
                <c:pt idx="5489">
                  <c:v>5490</c:v>
                </c:pt>
                <c:pt idx="5490">
                  <c:v>5491</c:v>
                </c:pt>
                <c:pt idx="5491">
                  <c:v>5492</c:v>
                </c:pt>
                <c:pt idx="5492">
                  <c:v>5493</c:v>
                </c:pt>
                <c:pt idx="5493">
                  <c:v>5494</c:v>
                </c:pt>
                <c:pt idx="5494">
                  <c:v>5495</c:v>
                </c:pt>
                <c:pt idx="5495">
                  <c:v>5496</c:v>
                </c:pt>
                <c:pt idx="5496">
                  <c:v>5497</c:v>
                </c:pt>
                <c:pt idx="5497">
                  <c:v>5498</c:v>
                </c:pt>
                <c:pt idx="5498">
                  <c:v>5499</c:v>
                </c:pt>
                <c:pt idx="5499">
                  <c:v>5500</c:v>
                </c:pt>
                <c:pt idx="5500">
                  <c:v>5501</c:v>
                </c:pt>
                <c:pt idx="5501">
                  <c:v>5502</c:v>
                </c:pt>
                <c:pt idx="5502">
                  <c:v>5503</c:v>
                </c:pt>
                <c:pt idx="5503">
                  <c:v>5504</c:v>
                </c:pt>
                <c:pt idx="5504">
                  <c:v>5505</c:v>
                </c:pt>
                <c:pt idx="5505">
                  <c:v>5506</c:v>
                </c:pt>
                <c:pt idx="5506">
                  <c:v>5507</c:v>
                </c:pt>
                <c:pt idx="5507">
                  <c:v>5508</c:v>
                </c:pt>
                <c:pt idx="5508">
                  <c:v>5509</c:v>
                </c:pt>
                <c:pt idx="5509">
                  <c:v>5510</c:v>
                </c:pt>
                <c:pt idx="5510">
                  <c:v>5511</c:v>
                </c:pt>
                <c:pt idx="5511">
                  <c:v>5512</c:v>
                </c:pt>
                <c:pt idx="5512">
                  <c:v>5513</c:v>
                </c:pt>
                <c:pt idx="5513">
                  <c:v>5514</c:v>
                </c:pt>
                <c:pt idx="5514">
                  <c:v>5515</c:v>
                </c:pt>
                <c:pt idx="5515">
                  <c:v>5516</c:v>
                </c:pt>
                <c:pt idx="5516">
                  <c:v>5517</c:v>
                </c:pt>
                <c:pt idx="5517">
                  <c:v>5518</c:v>
                </c:pt>
                <c:pt idx="5518">
                  <c:v>5519</c:v>
                </c:pt>
                <c:pt idx="5519">
                  <c:v>5520</c:v>
                </c:pt>
                <c:pt idx="5520">
                  <c:v>5521</c:v>
                </c:pt>
                <c:pt idx="5521">
                  <c:v>5522</c:v>
                </c:pt>
                <c:pt idx="5522">
                  <c:v>5523</c:v>
                </c:pt>
                <c:pt idx="5523">
                  <c:v>5524</c:v>
                </c:pt>
                <c:pt idx="5524">
                  <c:v>5525</c:v>
                </c:pt>
                <c:pt idx="5525">
                  <c:v>5526</c:v>
                </c:pt>
                <c:pt idx="5526">
                  <c:v>5527</c:v>
                </c:pt>
                <c:pt idx="5527">
                  <c:v>5528</c:v>
                </c:pt>
                <c:pt idx="5528">
                  <c:v>5529</c:v>
                </c:pt>
                <c:pt idx="5529">
                  <c:v>5530</c:v>
                </c:pt>
                <c:pt idx="5530">
                  <c:v>5531</c:v>
                </c:pt>
                <c:pt idx="5531">
                  <c:v>5532</c:v>
                </c:pt>
                <c:pt idx="5532">
                  <c:v>5533</c:v>
                </c:pt>
                <c:pt idx="5533">
                  <c:v>5534</c:v>
                </c:pt>
                <c:pt idx="5534">
                  <c:v>5535</c:v>
                </c:pt>
                <c:pt idx="5535">
                  <c:v>5536</c:v>
                </c:pt>
                <c:pt idx="5536">
                  <c:v>5537</c:v>
                </c:pt>
                <c:pt idx="5537">
                  <c:v>5538</c:v>
                </c:pt>
                <c:pt idx="5538">
                  <c:v>5539</c:v>
                </c:pt>
                <c:pt idx="5539">
                  <c:v>5540</c:v>
                </c:pt>
                <c:pt idx="5540">
                  <c:v>5541</c:v>
                </c:pt>
                <c:pt idx="5541">
                  <c:v>5542</c:v>
                </c:pt>
                <c:pt idx="5542">
                  <c:v>5543</c:v>
                </c:pt>
                <c:pt idx="5543">
                  <c:v>5544</c:v>
                </c:pt>
                <c:pt idx="5544">
                  <c:v>5545</c:v>
                </c:pt>
                <c:pt idx="5545">
                  <c:v>5546</c:v>
                </c:pt>
                <c:pt idx="5546">
                  <c:v>5547</c:v>
                </c:pt>
                <c:pt idx="5547">
                  <c:v>5548</c:v>
                </c:pt>
                <c:pt idx="5548">
                  <c:v>5549</c:v>
                </c:pt>
                <c:pt idx="5549">
                  <c:v>5550</c:v>
                </c:pt>
                <c:pt idx="5550">
                  <c:v>5551</c:v>
                </c:pt>
                <c:pt idx="5551">
                  <c:v>5552</c:v>
                </c:pt>
                <c:pt idx="5552">
                  <c:v>5553</c:v>
                </c:pt>
                <c:pt idx="5553">
                  <c:v>5554</c:v>
                </c:pt>
                <c:pt idx="5554">
                  <c:v>5555</c:v>
                </c:pt>
                <c:pt idx="5555">
                  <c:v>5556</c:v>
                </c:pt>
                <c:pt idx="5556">
                  <c:v>5557</c:v>
                </c:pt>
                <c:pt idx="5557">
                  <c:v>5558</c:v>
                </c:pt>
                <c:pt idx="5558">
                  <c:v>5559</c:v>
                </c:pt>
                <c:pt idx="5559">
                  <c:v>5560</c:v>
                </c:pt>
                <c:pt idx="5560">
                  <c:v>5561</c:v>
                </c:pt>
                <c:pt idx="5561">
                  <c:v>5562</c:v>
                </c:pt>
                <c:pt idx="5562">
                  <c:v>5563</c:v>
                </c:pt>
                <c:pt idx="5563">
                  <c:v>5564</c:v>
                </c:pt>
                <c:pt idx="5564">
                  <c:v>5565</c:v>
                </c:pt>
                <c:pt idx="5565">
                  <c:v>5566</c:v>
                </c:pt>
                <c:pt idx="5566">
                  <c:v>5567</c:v>
                </c:pt>
                <c:pt idx="5567">
                  <c:v>5568</c:v>
                </c:pt>
                <c:pt idx="5568">
                  <c:v>5569</c:v>
                </c:pt>
                <c:pt idx="5569">
                  <c:v>5570</c:v>
                </c:pt>
                <c:pt idx="5570">
                  <c:v>5571</c:v>
                </c:pt>
                <c:pt idx="5571">
                  <c:v>5572</c:v>
                </c:pt>
                <c:pt idx="5572">
                  <c:v>5573</c:v>
                </c:pt>
                <c:pt idx="5573">
                  <c:v>5574</c:v>
                </c:pt>
                <c:pt idx="5574">
                  <c:v>5575</c:v>
                </c:pt>
                <c:pt idx="5575">
                  <c:v>5576</c:v>
                </c:pt>
                <c:pt idx="5576">
                  <c:v>5577</c:v>
                </c:pt>
                <c:pt idx="5577">
                  <c:v>5578</c:v>
                </c:pt>
                <c:pt idx="5578">
                  <c:v>5579</c:v>
                </c:pt>
                <c:pt idx="5579">
                  <c:v>5580</c:v>
                </c:pt>
                <c:pt idx="5580">
                  <c:v>5581</c:v>
                </c:pt>
                <c:pt idx="5581">
                  <c:v>5582</c:v>
                </c:pt>
                <c:pt idx="5582">
                  <c:v>5583</c:v>
                </c:pt>
                <c:pt idx="5583">
                  <c:v>5584</c:v>
                </c:pt>
                <c:pt idx="5584">
                  <c:v>5585</c:v>
                </c:pt>
                <c:pt idx="5585">
                  <c:v>5586</c:v>
                </c:pt>
                <c:pt idx="5586">
                  <c:v>5587</c:v>
                </c:pt>
                <c:pt idx="5587">
                  <c:v>5588</c:v>
                </c:pt>
                <c:pt idx="5588">
                  <c:v>5589</c:v>
                </c:pt>
                <c:pt idx="5589">
                  <c:v>5590</c:v>
                </c:pt>
                <c:pt idx="5590">
                  <c:v>5591</c:v>
                </c:pt>
                <c:pt idx="5591">
                  <c:v>5592</c:v>
                </c:pt>
                <c:pt idx="5592">
                  <c:v>5593</c:v>
                </c:pt>
                <c:pt idx="5593">
                  <c:v>5594</c:v>
                </c:pt>
                <c:pt idx="5594">
                  <c:v>5595</c:v>
                </c:pt>
                <c:pt idx="5595">
                  <c:v>5596</c:v>
                </c:pt>
                <c:pt idx="5596">
                  <c:v>5597</c:v>
                </c:pt>
                <c:pt idx="5597">
                  <c:v>5598</c:v>
                </c:pt>
                <c:pt idx="5598">
                  <c:v>5599</c:v>
                </c:pt>
                <c:pt idx="5599">
                  <c:v>5600</c:v>
                </c:pt>
                <c:pt idx="5600">
                  <c:v>5601</c:v>
                </c:pt>
                <c:pt idx="5601">
                  <c:v>5602</c:v>
                </c:pt>
                <c:pt idx="5602">
                  <c:v>5603</c:v>
                </c:pt>
                <c:pt idx="5603">
                  <c:v>5604</c:v>
                </c:pt>
                <c:pt idx="5604">
                  <c:v>5605</c:v>
                </c:pt>
                <c:pt idx="5605">
                  <c:v>5606</c:v>
                </c:pt>
                <c:pt idx="5606">
                  <c:v>5607</c:v>
                </c:pt>
                <c:pt idx="5607">
                  <c:v>5608</c:v>
                </c:pt>
                <c:pt idx="5608">
                  <c:v>5609</c:v>
                </c:pt>
                <c:pt idx="5609">
                  <c:v>5610</c:v>
                </c:pt>
                <c:pt idx="5610">
                  <c:v>5611</c:v>
                </c:pt>
                <c:pt idx="5611">
                  <c:v>5612</c:v>
                </c:pt>
                <c:pt idx="5612">
                  <c:v>5613</c:v>
                </c:pt>
                <c:pt idx="5613">
                  <c:v>5614</c:v>
                </c:pt>
                <c:pt idx="5614">
                  <c:v>5615</c:v>
                </c:pt>
                <c:pt idx="5615">
                  <c:v>5616</c:v>
                </c:pt>
                <c:pt idx="5616">
                  <c:v>5617</c:v>
                </c:pt>
                <c:pt idx="5617">
                  <c:v>5618</c:v>
                </c:pt>
                <c:pt idx="5618">
                  <c:v>5619</c:v>
                </c:pt>
                <c:pt idx="5619">
                  <c:v>5620</c:v>
                </c:pt>
                <c:pt idx="5620">
                  <c:v>5621</c:v>
                </c:pt>
                <c:pt idx="5621">
                  <c:v>5622</c:v>
                </c:pt>
                <c:pt idx="5622">
                  <c:v>5623</c:v>
                </c:pt>
                <c:pt idx="5623">
                  <c:v>5624</c:v>
                </c:pt>
                <c:pt idx="5624">
                  <c:v>5625</c:v>
                </c:pt>
                <c:pt idx="5625">
                  <c:v>5626</c:v>
                </c:pt>
                <c:pt idx="5626">
                  <c:v>5627</c:v>
                </c:pt>
                <c:pt idx="5627">
                  <c:v>5628</c:v>
                </c:pt>
                <c:pt idx="5628">
                  <c:v>5629</c:v>
                </c:pt>
                <c:pt idx="5629">
                  <c:v>5630</c:v>
                </c:pt>
                <c:pt idx="5630">
                  <c:v>5631</c:v>
                </c:pt>
                <c:pt idx="5631">
                  <c:v>5632</c:v>
                </c:pt>
                <c:pt idx="5632">
                  <c:v>5633</c:v>
                </c:pt>
                <c:pt idx="5633">
                  <c:v>5634</c:v>
                </c:pt>
                <c:pt idx="5634">
                  <c:v>5635</c:v>
                </c:pt>
                <c:pt idx="5635">
                  <c:v>5636</c:v>
                </c:pt>
                <c:pt idx="5636">
                  <c:v>5637</c:v>
                </c:pt>
                <c:pt idx="5637">
                  <c:v>5638</c:v>
                </c:pt>
                <c:pt idx="5638">
                  <c:v>5639</c:v>
                </c:pt>
                <c:pt idx="5639">
                  <c:v>5640</c:v>
                </c:pt>
                <c:pt idx="5640">
                  <c:v>5641</c:v>
                </c:pt>
                <c:pt idx="5641">
                  <c:v>5642</c:v>
                </c:pt>
                <c:pt idx="5642">
                  <c:v>5643</c:v>
                </c:pt>
                <c:pt idx="5643">
                  <c:v>5644</c:v>
                </c:pt>
                <c:pt idx="5644">
                  <c:v>5645</c:v>
                </c:pt>
                <c:pt idx="5645">
                  <c:v>5646</c:v>
                </c:pt>
                <c:pt idx="5646">
                  <c:v>5647</c:v>
                </c:pt>
                <c:pt idx="5647">
                  <c:v>5648</c:v>
                </c:pt>
                <c:pt idx="5648">
                  <c:v>5649</c:v>
                </c:pt>
                <c:pt idx="5649">
                  <c:v>5650</c:v>
                </c:pt>
                <c:pt idx="5650">
                  <c:v>5651</c:v>
                </c:pt>
                <c:pt idx="5651">
                  <c:v>5652</c:v>
                </c:pt>
                <c:pt idx="5652">
                  <c:v>5653</c:v>
                </c:pt>
                <c:pt idx="5653">
                  <c:v>5654</c:v>
                </c:pt>
                <c:pt idx="5654">
                  <c:v>5655</c:v>
                </c:pt>
                <c:pt idx="5655">
                  <c:v>5656</c:v>
                </c:pt>
                <c:pt idx="5656">
                  <c:v>5657</c:v>
                </c:pt>
                <c:pt idx="5657">
                  <c:v>5658</c:v>
                </c:pt>
                <c:pt idx="5658">
                  <c:v>5659</c:v>
                </c:pt>
                <c:pt idx="5659">
                  <c:v>5660</c:v>
                </c:pt>
                <c:pt idx="5660">
                  <c:v>5661</c:v>
                </c:pt>
                <c:pt idx="5661">
                  <c:v>5662</c:v>
                </c:pt>
                <c:pt idx="5662">
                  <c:v>5663</c:v>
                </c:pt>
                <c:pt idx="5663">
                  <c:v>5664</c:v>
                </c:pt>
                <c:pt idx="5664">
                  <c:v>5665</c:v>
                </c:pt>
                <c:pt idx="5665">
                  <c:v>5666</c:v>
                </c:pt>
                <c:pt idx="5666">
                  <c:v>5667</c:v>
                </c:pt>
                <c:pt idx="5667">
                  <c:v>5668</c:v>
                </c:pt>
                <c:pt idx="5668">
                  <c:v>5669</c:v>
                </c:pt>
                <c:pt idx="5669">
                  <c:v>5670</c:v>
                </c:pt>
                <c:pt idx="5670">
                  <c:v>5671</c:v>
                </c:pt>
                <c:pt idx="5671">
                  <c:v>5672</c:v>
                </c:pt>
                <c:pt idx="5672">
                  <c:v>5673</c:v>
                </c:pt>
                <c:pt idx="5673">
                  <c:v>5674</c:v>
                </c:pt>
                <c:pt idx="5674">
                  <c:v>5675</c:v>
                </c:pt>
                <c:pt idx="5675">
                  <c:v>5676</c:v>
                </c:pt>
                <c:pt idx="5676">
                  <c:v>5677</c:v>
                </c:pt>
                <c:pt idx="5677">
                  <c:v>5678</c:v>
                </c:pt>
                <c:pt idx="5678">
                  <c:v>5679</c:v>
                </c:pt>
                <c:pt idx="5679">
                  <c:v>5680</c:v>
                </c:pt>
                <c:pt idx="5680">
                  <c:v>5681</c:v>
                </c:pt>
                <c:pt idx="5681">
                  <c:v>5682</c:v>
                </c:pt>
                <c:pt idx="5682">
                  <c:v>5683</c:v>
                </c:pt>
                <c:pt idx="5683">
                  <c:v>5684</c:v>
                </c:pt>
                <c:pt idx="5684">
                  <c:v>5685</c:v>
                </c:pt>
                <c:pt idx="5685">
                  <c:v>5686</c:v>
                </c:pt>
                <c:pt idx="5686">
                  <c:v>5687</c:v>
                </c:pt>
                <c:pt idx="5687">
                  <c:v>5688</c:v>
                </c:pt>
                <c:pt idx="5688">
                  <c:v>5689</c:v>
                </c:pt>
                <c:pt idx="5689">
                  <c:v>5690</c:v>
                </c:pt>
                <c:pt idx="5690">
                  <c:v>5691</c:v>
                </c:pt>
                <c:pt idx="5691">
                  <c:v>5692</c:v>
                </c:pt>
                <c:pt idx="5692">
                  <c:v>5693</c:v>
                </c:pt>
                <c:pt idx="5693">
                  <c:v>5694</c:v>
                </c:pt>
                <c:pt idx="5694">
                  <c:v>5695</c:v>
                </c:pt>
                <c:pt idx="5695">
                  <c:v>5696</c:v>
                </c:pt>
                <c:pt idx="5696">
                  <c:v>5697</c:v>
                </c:pt>
                <c:pt idx="5697">
                  <c:v>5698</c:v>
                </c:pt>
                <c:pt idx="5698">
                  <c:v>5699</c:v>
                </c:pt>
                <c:pt idx="5699">
                  <c:v>5700</c:v>
                </c:pt>
                <c:pt idx="5700">
                  <c:v>5701</c:v>
                </c:pt>
                <c:pt idx="5701">
                  <c:v>5702</c:v>
                </c:pt>
                <c:pt idx="5702">
                  <c:v>5703</c:v>
                </c:pt>
                <c:pt idx="5703">
                  <c:v>5704</c:v>
                </c:pt>
                <c:pt idx="5704">
                  <c:v>5705</c:v>
                </c:pt>
                <c:pt idx="5705">
                  <c:v>5706</c:v>
                </c:pt>
                <c:pt idx="5706">
                  <c:v>5707</c:v>
                </c:pt>
                <c:pt idx="5707">
                  <c:v>5708</c:v>
                </c:pt>
                <c:pt idx="5708">
                  <c:v>5709</c:v>
                </c:pt>
                <c:pt idx="5709">
                  <c:v>5710</c:v>
                </c:pt>
                <c:pt idx="5710">
                  <c:v>5711</c:v>
                </c:pt>
                <c:pt idx="5711">
                  <c:v>5712</c:v>
                </c:pt>
                <c:pt idx="5712">
                  <c:v>5713</c:v>
                </c:pt>
                <c:pt idx="5713">
                  <c:v>5714</c:v>
                </c:pt>
                <c:pt idx="5714">
                  <c:v>5715</c:v>
                </c:pt>
                <c:pt idx="5715">
                  <c:v>5716</c:v>
                </c:pt>
                <c:pt idx="5716">
                  <c:v>5717</c:v>
                </c:pt>
                <c:pt idx="5717">
                  <c:v>5718</c:v>
                </c:pt>
                <c:pt idx="5718">
                  <c:v>5719</c:v>
                </c:pt>
                <c:pt idx="5719">
                  <c:v>5720</c:v>
                </c:pt>
                <c:pt idx="5720">
                  <c:v>5721</c:v>
                </c:pt>
                <c:pt idx="5721">
                  <c:v>5722</c:v>
                </c:pt>
                <c:pt idx="5722">
                  <c:v>5723</c:v>
                </c:pt>
                <c:pt idx="5723">
                  <c:v>5724</c:v>
                </c:pt>
                <c:pt idx="5724">
                  <c:v>5725</c:v>
                </c:pt>
                <c:pt idx="5725">
                  <c:v>5726</c:v>
                </c:pt>
                <c:pt idx="5726">
                  <c:v>5727</c:v>
                </c:pt>
                <c:pt idx="5727">
                  <c:v>5728</c:v>
                </c:pt>
                <c:pt idx="5728">
                  <c:v>5729</c:v>
                </c:pt>
                <c:pt idx="5729">
                  <c:v>5730</c:v>
                </c:pt>
                <c:pt idx="5730">
                  <c:v>5731</c:v>
                </c:pt>
                <c:pt idx="5731">
                  <c:v>5732</c:v>
                </c:pt>
                <c:pt idx="5732">
                  <c:v>5733</c:v>
                </c:pt>
                <c:pt idx="5733">
                  <c:v>5734</c:v>
                </c:pt>
                <c:pt idx="5734">
                  <c:v>5735</c:v>
                </c:pt>
                <c:pt idx="5735">
                  <c:v>5736</c:v>
                </c:pt>
                <c:pt idx="5736">
                  <c:v>5737</c:v>
                </c:pt>
                <c:pt idx="5737">
                  <c:v>5738</c:v>
                </c:pt>
                <c:pt idx="5738">
                  <c:v>5739</c:v>
                </c:pt>
                <c:pt idx="5739">
                  <c:v>5740</c:v>
                </c:pt>
                <c:pt idx="5740">
                  <c:v>5741</c:v>
                </c:pt>
                <c:pt idx="5741">
                  <c:v>5742</c:v>
                </c:pt>
                <c:pt idx="5742">
                  <c:v>5743</c:v>
                </c:pt>
                <c:pt idx="5743">
                  <c:v>5744</c:v>
                </c:pt>
                <c:pt idx="5744">
                  <c:v>5745</c:v>
                </c:pt>
                <c:pt idx="5745">
                  <c:v>5746</c:v>
                </c:pt>
                <c:pt idx="5746">
                  <c:v>5747</c:v>
                </c:pt>
                <c:pt idx="5747">
                  <c:v>5748</c:v>
                </c:pt>
                <c:pt idx="5748">
                  <c:v>5749</c:v>
                </c:pt>
                <c:pt idx="5749">
                  <c:v>5750</c:v>
                </c:pt>
                <c:pt idx="5750">
                  <c:v>5751</c:v>
                </c:pt>
                <c:pt idx="5751">
                  <c:v>5752</c:v>
                </c:pt>
                <c:pt idx="5752">
                  <c:v>5753</c:v>
                </c:pt>
                <c:pt idx="5753">
                  <c:v>5754</c:v>
                </c:pt>
                <c:pt idx="5754">
                  <c:v>5755</c:v>
                </c:pt>
                <c:pt idx="5755">
                  <c:v>5756</c:v>
                </c:pt>
                <c:pt idx="5756">
                  <c:v>5757</c:v>
                </c:pt>
                <c:pt idx="5757">
                  <c:v>5758</c:v>
                </c:pt>
                <c:pt idx="5758">
                  <c:v>5759</c:v>
                </c:pt>
                <c:pt idx="5759">
                  <c:v>5760</c:v>
                </c:pt>
                <c:pt idx="5760">
                  <c:v>5761</c:v>
                </c:pt>
                <c:pt idx="5761">
                  <c:v>5762</c:v>
                </c:pt>
                <c:pt idx="5762">
                  <c:v>5763</c:v>
                </c:pt>
                <c:pt idx="5763">
                  <c:v>5764</c:v>
                </c:pt>
                <c:pt idx="5764">
                  <c:v>5765</c:v>
                </c:pt>
                <c:pt idx="5765">
                  <c:v>5766</c:v>
                </c:pt>
                <c:pt idx="5766">
                  <c:v>5767</c:v>
                </c:pt>
                <c:pt idx="5767">
                  <c:v>5768</c:v>
                </c:pt>
                <c:pt idx="5768">
                  <c:v>5769</c:v>
                </c:pt>
                <c:pt idx="5769">
                  <c:v>5770</c:v>
                </c:pt>
                <c:pt idx="5770">
                  <c:v>5771</c:v>
                </c:pt>
                <c:pt idx="5771">
                  <c:v>5772</c:v>
                </c:pt>
                <c:pt idx="5772">
                  <c:v>5773</c:v>
                </c:pt>
                <c:pt idx="5773">
                  <c:v>5774</c:v>
                </c:pt>
                <c:pt idx="5774">
                  <c:v>5775</c:v>
                </c:pt>
                <c:pt idx="5775">
                  <c:v>5776</c:v>
                </c:pt>
                <c:pt idx="5776">
                  <c:v>5777</c:v>
                </c:pt>
                <c:pt idx="5777">
                  <c:v>5778</c:v>
                </c:pt>
                <c:pt idx="5778">
                  <c:v>5779</c:v>
                </c:pt>
                <c:pt idx="5779">
                  <c:v>5780</c:v>
                </c:pt>
                <c:pt idx="5780">
                  <c:v>5781</c:v>
                </c:pt>
                <c:pt idx="5781">
                  <c:v>5782</c:v>
                </c:pt>
                <c:pt idx="5782">
                  <c:v>5783</c:v>
                </c:pt>
                <c:pt idx="5783">
                  <c:v>5784</c:v>
                </c:pt>
                <c:pt idx="5784">
                  <c:v>5785</c:v>
                </c:pt>
                <c:pt idx="5785">
                  <c:v>5786</c:v>
                </c:pt>
                <c:pt idx="5786">
                  <c:v>5787</c:v>
                </c:pt>
                <c:pt idx="5787">
                  <c:v>5788</c:v>
                </c:pt>
                <c:pt idx="5788">
                  <c:v>5789</c:v>
                </c:pt>
                <c:pt idx="5789">
                  <c:v>5790</c:v>
                </c:pt>
                <c:pt idx="5790">
                  <c:v>5791</c:v>
                </c:pt>
                <c:pt idx="5791">
                  <c:v>5792</c:v>
                </c:pt>
                <c:pt idx="5792">
                  <c:v>5793</c:v>
                </c:pt>
                <c:pt idx="5793">
                  <c:v>5794</c:v>
                </c:pt>
                <c:pt idx="5794">
                  <c:v>5795</c:v>
                </c:pt>
                <c:pt idx="5795">
                  <c:v>5796</c:v>
                </c:pt>
                <c:pt idx="5796">
                  <c:v>5797</c:v>
                </c:pt>
                <c:pt idx="5797">
                  <c:v>5798</c:v>
                </c:pt>
                <c:pt idx="5798">
                  <c:v>5799</c:v>
                </c:pt>
                <c:pt idx="5799">
                  <c:v>5800</c:v>
                </c:pt>
                <c:pt idx="5800">
                  <c:v>5801</c:v>
                </c:pt>
                <c:pt idx="5801">
                  <c:v>5802</c:v>
                </c:pt>
                <c:pt idx="5802">
                  <c:v>5803</c:v>
                </c:pt>
                <c:pt idx="5803">
                  <c:v>5804</c:v>
                </c:pt>
                <c:pt idx="5804">
                  <c:v>5805</c:v>
                </c:pt>
                <c:pt idx="5805">
                  <c:v>5806</c:v>
                </c:pt>
                <c:pt idx="5806">
                  <c:v>5807</c:v>
                </c:pt>
                <c:pt idx="5807">
                  <c:v>5808</c:v>
                </c:pt>
                <c:pt idx="5808">
                  <c:v>5809</c:v>
                </c:pt>
                <c:pt idx="5809">
                  <c:v>5810</c:v>
                </c:pt>
                <c:pt idx="5810">
                  <c:v>5811</c:v>
                </c:pt>
                <c:pt idx="5811">
                  <c:v>5812</c:v>
                </c:pt>
                <c:pt idx="5812">
                  <c:v>5813</c:v>
                </c:pt>
                <c:pt idx="5813">
                  <c:v>5814</c:v>
                </c:pt>
                <c:pt idx="5814">
                  <c:v>5815</c:v>
                </c:pt>
                <c:pt idx="5815">
                  <c:v>5816</c:v>
                </c:pt>
                <c:pt idx="5816">
                  <c:v>5817</c:v>
                </c:pt>
                <c:pt idx="5817">
                  <c:v>5818</c:v>
                </c:pt>
                <c:pt idx="5818">
                  <c:v>5819</c:v>
                </c:pt>
                <c:pt idx="5819">
                  <c:v>5820</c:v>
                </c:pt>
                <c:pt idx="5820">
                  <c:v>5821</c:v>
                </c:pt>
                <c:pt idx="5821">
                  <c:v>5822</c:v>
                </c:pt>
                <c:pt idx="5822">
                  <c:v>5823</c:v>
                </c:pt>
                <c:pt idx="5823">
                  <c:v>5824</c:v>
                </c:pt>
                <c:pt idx="5824">
                  <c:v>5825</c:v>
                </c:pt>
                <c:pt idx="5825">
                  <c:v>5826</c:v>
                </c:pt>
                <c:pt idx="5826">
                  <c:v>5827</c:v>
                </c:pt>
                <c:pt idx="5827">
                  <c:v>5828</c:v>
                </c:pt>
                <c:pt idx="5828">
                  <c:v>5829</c:v>
                </c:pt>
                <c:pt idx="5829">
                  <c:v>5830</c:v>
                </c:pt>
                <c:pt idx="5830">
                  <c:v>5831</c:v>
                </c:pt>
                <c:pt idx="5831">
                  <c:v>5832</c:v>
                </c:pt>
                <c:pt idx="5832">
                  <c:v>5833</c:v>
                </c:pt>
                <c:pt idx="5833">
                  <c:v>5834</c:v>
                </c:pt>
                <c:pt idx="5834">
                  <c:v>5835</c:v>
                </c:pt>
                <c:pt idx="5835">
                  <c:v>5836</c:v>
                </c:pt>
                <c:pt idx="5836">
                  <c:v>5837</c:v>
                </c:pt>
                <c:pt idx="5837">
                  <c:v>5838</c:v>
                </c:pt>
                <c:pt idx="5838">
                  <c:v>5839</c:v>
                </c:pt>
                <c:pt idx="5839">
                  <c:v>5840</c:v>
                </c:pt>
                <c:pt idx="5840">
                  <c:v>5841</c:v>
                </c:pt>
                <c:pt idx="5841">
                  <c:v>5842</c:v>
                </c:pt>
                <c:pt idx="5842">
                  <c:v>5843</c:v>
                </c:pt>
                <c:pt idx="5843">
                  <c:v>5844</c:v>
                </c:pt>
                <c:pt idx="5844">
                  <c:v>5845</c:v>
                </c:pt>
                <c:pt idx="5845">
                  <c:v>5846</c:v>
                </c:pt>
                <c:pt idx="5846">
                  <c:v>5847</c:v>
                </c:pt>
                <c:pt idx="5847">
                  <c:v>5848</c:v>
                </c:pt>
                <c:pt idx="5848">
                  <c:v>5849</c:v>
                </c:pt>
                <c:pt idx="5849">
                  <c:v>5850</c:v>
                </c:pt>
                <c:pt idx="5850">
                  <c:v>5851</c:v>
                </c:pt>
                <c:pt idx="5851">
                  <c:v>5852</c:v>
                </c:pt>
                <c:pt idx="5852">
                  <c:v>5853</c:v>
                </c:pt>
                <c:pt idx="5853">
                  <c:v>5854</c:v>
                </c:pt>
                <c:pt idx="5854">
                  <c:v>5855</c:v>
                </c:pt>
                <c:pt idx="5855">
                  <c:v>5856</c:v>
                </c:pt>
                <c:pt idx="5856">
                  <c:v>5857</c:v>
                </c:pt>
                <c:pt idx="5857">
                  <c:v>5858</c:v>
                </c:pt>
                <c:pt idx="5858">
                  <c:v>5859</c:v>
                </c:pt>
                <c:pt idx="5859">
                  <c:v>5860</c:v>
                </c:pt>
                <c:pt idx="5860">
                  <c:v>5861</c:v>
                </c:pt>
                <c:pt idx="5861">
                  <c:v>5862</c:v>
                </c:pt>
                <c:pt idx="5862">
                  <c:v>5863</c:v>
                </c:pt>
                <c:pt idx="5863">
                  <c:v>5864</c:v>
                </c:pt>
                <c:pt idx="5864">
                  <c:v>5865</c:v>
                </c:pt>
                <c:pt idx="5865">
                  <c:v>5866</c:v>
                </c:pt>
                <c:pt idx="5866">
                  <c:v>5867</c:v>
                </c:pt>
                <c:pt idx="5867">
                  <c:v>5868</c:v>
                </c:pt>
                <c:pt idx="5868">
                  <c:v>5869</c:v>
                </c:pt>
                <c:pt idx="5869">
                  <c:v>5870</c:v>
                </c:pt>
                <c:pt idx="5870">
                  <c:v>5871</c:v>
                </c:pt>
                <c:pt idx="5871">
                  <c:v>5872</c:v>
                </c:pt>
                <c:pt idx="5872">
                  <c:v>5873</c:v>
                </c:pt>
                <c:pt idx="5873">
                  <c:v>5874</c:v>
                </c:pt>
                <c:pt idx="5874">
                  <c:v>5875</c:v>
                </c:pt>
                <c:pt idx="5875">
                  <c:v>5876</c:v>
                </c:pt>
                <c:pt idx="5876">
                  <c:v>5877</c:v>
                </c:pt>
                <c:pt idx="5877">
                  <c:v>5878</c:v>
                </c:pt>
                <c:pt idx="5878">
                  <c:v>5879</c:v>
                </c:pt>
                <c:pt idx="5879">
                  <c:v>5880</c:v>
                </c:pt>
                <c:pt idx="5880">
                  <c:v>5881</c:v>
                </c:pt>
                <c:pt idx="5881">
                  <c:v>5882</c:v>
                </c:pt>
                <c:pt idx="5882">
                  <c:v>5883</c:v>
                </c:pt>
                <c:pt idx="5883">
                  <c:v>5884</c:v>
                </c:pt>
                <c:pt idx="5884">
                  <c:v>5885</c:v>
                </c:pt>
                <c:pt idx="5885">
                  <c:v>5886</c:v>
                </c:pt>
                <c:pt idx="5886">
                  <c:v>5887</c:v>
                </c:pt>
                <c:pt idx="5887">
                  <c:v>5888</c:v>
                </c:pt>
                <c:pt idx="5888">
                  <c:v>5889</c:v>
                </c:pt>
                <c:pt idx="5889">
                  <c:v>5890</c:v>
                </c:pt>
                <c:pt idx="5890">
                  <c:v>5891</c:v>
                </c:pt>
                <c:pt idx="5891">
                  <c:v>5892</c:v>
                </c:pt>
                <c:pt idx="5892">
                  <c:v>5893</c:v>
                </c:pt>
                <c:pt idx="5893">
                  <c:v>5894</c:v>
                </c:pt>
                <c:pt idx="5894">
                  <c:v>5895</c:v>
                </c:pt>
                <c:pt idx="5895">
                  <c:v>5896</c:v>
                </c:pt>
                <c:pt idx="5896">
                  <c:v>5897</c:v>
                </c:pt>
                <c:pt idx="5897">
                  <c:v>5898</c:v>
                </c:pt>
                <c:pt idx="5898">
                  <c:v>5899</c:v>
                </c:pt>
                <c:pt idx="5899">
                  <c:v>5900</c:v>
                </c:pt>
                <c:pt idx="5900">
                  <c:v>5901</c:v>
                </c:pt>
                <c:pt idx="5901">
                  <c:v>5902</c:v>
                </c:pt>
                <c:pt idx="5902">
                  <c:v>5903</c:v>
                </c:pt>
                <c:pt idx="5903">
                  <c:v>5904</c:v>
                </c:pt>
                <c:pt idx="5904">
                  <c:v>5905</c:v>
                </c:pt>
                <c:pt idx="5905">
                  <c:v>5906</c:v>
                </c:pt>
                <c:pt idx="5906">
                  <c:v>5907</c:v>
                </c:pt>
                <c:pt idx="5907">
                  <c:v>5908</c:v>
                </c:pt>
                <c:pt idx="5908">
                  <c:v>5909</c:v>
                </c:pt>
                <c:pt idx="5909">
                  <c:v>5910</c:v>
                </c:pt>
                <c:pt idx="5910">
                  <c:v>5911</c:v>
                </c:pt>
                <c:pt idx="5911">
                  <c:v>5912</c:v>
                </c:pt>
                <c:pt idx="5912">
                  <c:v>5913</c:v>
                </c:pt>
                <c:pt idx="5913">
                  <c:v>5914</c:v>
                </c:pt>
                <c:pt idx="5914">
                  <c:v>5915</c:v>
                </c:pt>
                <c:pt idx="5915">
                  <c:v>5916</c:v>
                </c:pt>
                <c:pt idx="5916">
                  <c:v>5917</c:v>
                </c:pt>
                <c:pt idx="5917">
                  <c:v>5918</c:v>
                </c:pt>
                <c:pt idx="5918">
                  <c:v>5919</c:v>
                </c:pt>
                <c:pt idx="5919">
                  <c:v>5920</c:v>
                </c:pt>
                <c:pt idx="5920">
                  <c:v>5921</c:v>
                </c:pt>
                <c:pt idx="5921">
                  <c:v>5922</c:v>
                </c:pt>
                <c:pt idx="5922">
                  <c:v>5923</c:v>
                </c:pt>
                <c:pt idx="5923">
                  <c:v>5924</c:v>
                </c:pt>
                <c:pt idx="5924">
                  <c:v>5925</c:v>
                </c:pt>
                <c:pt idx="5925">
                  <c:v>5926</c:v>
                </c:pt>
                <c:pt idx="5926">
                  <c:v>5927</c:v>
                </c:pt>
                <c:pt idx="5927">
                  <c:v>5928</c:v>
                </c:pt>
                <c:pt idx="5928">
                  <c:v>5929</c:v>
                </c:pt>
                <c:pt idx="5929">
                  <c:v>5930</c:v>
                </c:pt>
                <c:pt idx="5930">
                  <c:v>5931</c:v>
                </c:pt>
                <c:pt idx="5931">
                  <c:v>5932</c:v>
                </c:pt>
                <c:pt idx="5932">
                  <c:v>5933</c:v>
                </c:pt>
                <c:pt idx="5933">
                  <c:v>5934</c:v>
                </c:pt>
                <c:pt idx="5934">
                  <c:v>5935</c:v>
                </c:pt>
                <c:pt idx="5935">
                  <c:v>5936</c:v>
                </c:pt>
                <c:pt idx="5936">
                  <c:v>5937</c:v>
                </c:pt>
                <c:pt idx="5937">
                  <c:v>5938</c:v>
                </c:pt>
                <c:pt idx="5938">
                  <c:v>5939</c:v>
                </c:pt>
                <c:pt idx="5939">
                  <c:v>5940</c:v>
                </c:pt>
                <c:pt idx="5940">
                  <c:v>5941</c:v>
                </c:pt>
                <c:pt idx="5941">
                  <c:v>5942</c:v>
                </c:pt>
                <c:pt idx="5942">
                  <c:v>5943</c:v>
                </c:pt>
                <c:pt idx="5943">
                  <c:v>5944</c:v>
                </c:pt>
                <c:pt idx="5944">
                  <c:v>5945</c:v>
                </c:pt>
                <c:pt idx="5945">
                  <c:v>5946</c:v>
                </c:pt>
                <c:pt idx="5946">
                  <c:v>5947</c:v>
                </c:pt>
                <c:pt idx="5947">
                  <c:v>5948</c:v>
                </c:pt>
                <c:pt idx="5948">
                  <c:v>5949</c:v>
                </c:pt>
                <c:pt idx="5949">
                  <c:v>5950</c:v>
                </c:pt>
                <c:pt idx="5950">
                  <c:v>5951</c:v>
                </c:pt>
                <c:pt idx="5951">
                  <c:v>5952</c:v>
                </c:pt>
                <c:pt idx="5952">
                  <c:v>5953</c:v>
                </c:pt>
                <c:pt idx="5953">
                  <c:v>5954</c:v>
                </c:pt>
                <c:pt idx="5954">
                  <c:v>5955</c:v>
                </c:pt>
                <c:pt idx="5955">
                  <c:v>5956</c:v>
                </c:pt>
                <c:pt idx="5956">
                  <c:v>5957</c:v>
                </c:pt>
                <c:pt idx="5957">
                  <c:v>5958</c:v>
                </c:pt>
                <c:pt idx="5958">
                  <c:v>5959</c:v>
                </c:pt>
                <c:pt idx="5959">
                  <c:v>5960</c:v>
                </c:pt>
                <c:pt idx="5960">
                  <c:v>5961</c:v>
                </c:pt>
                <c:pt idx="5961">
                  <c:v>5962</c:v>
                </c:pt>
                <c:pt idx="5962">
                  <c:v>5963</c:v>
                </c:pt>
                <c:pt idx="5963">
                  <c:v>5964</c:v>
                </c:pt>
                <c:pt idx="5964">
                  <c:v>5965</c:v>
                </c:pt>
                <c:pt idx="5965">
                  <c:v>5966</c:v>
                </c:pt>
                <c:pt idx="5966">
                  <c:v>5967</c:v>
                </c:pt>
                <c:pt idx="5967">
                  <c:v>5968</c:v>
                </c:pt>
                <c:pt idx="5968">
                  <c:v>5969</c:v>
                </c:pt>
                <c:pt idx="5969">
                  <c:v>5970</c:v>
                </c:pt>
                <c:pt idx="5970">
                  <c:v>5971</c:v>
                </c:pt>
                <c:pt idx="5971">
                  <c:v>5972</c:v>
                </c:pt>
                <c:pt idx="5972">
                  <c:v>5973</c:v>
                </c:pt>
                <c:pt idx="5973">
                  <c:v>5974</c:v>
                </c:pt>
                <c:pt idx="5974">
                  <c:v>5975</c:v>
                </c:pt>
                <c:pt idx="5975">
                  <c:v>5976</c:v>
                </c:pt>
                <c:pt idx="5976">
                  <c:v>5977</c:v>
                </c:pt>
                <c:pt idx="5977">
                  <c:v>5978</c:v>
                </c:pt>
                <c:pt idx="5978">
                  <c:v>5979</c:v>
                </c:pt>
                <c:pt idx="5979">
                  <c:v>5980</c:v>
                </c:pt>
                <c:pt idx="5980">
                  <c:v>5981</c:v>
                </c:pt>
                <c:pt idx="5981">
                  <c:v>5982</c:v>
                </c:pt>
                <c:pt idx="5982">
                  <c:v>5983</c:v>
                </c:pt>
                <c:pt idx="5983">
                  <c:v>5984</c:v>
                </c:pt>
                <c:pt idx="5984">
                  <c:v>5985</c:v>
                </c:pt>
                <c:pt idx="5985">
                  <c:v>5986</c:v>
                </c:pt>
                <c:pt idx="5986">
                  <c:v>5987</c:v>
                </c:pt>
                <c:pt idx="5987">
                  <c:v>5988</c:v>
                </c:pt>
                <c:pt idx="5988">
                  <c:v>5989</c:v>
                </c:pt>
                <c:pt idx="5989">
                  <c:v>5990</c:v>
                </c:pt>
                <c:pt idx="5990">
                  <c:v>5991</c:v>
                </c:pt>
                <c:pt idx="5991">
                  <c:v>5992</c:v>
                </c:pt>
                <c:pt idx="5992">
                  <c:v>5993</c:v>
                </c:pt>
                <c:pt idx="5993">
                  <c:v>5994</c:v>
                </c:pt>
                <c:pt idx="5994">
                  <c:v>5995</c:v>
                </c:pt>
                <c:pt idx="5995">
                  <c:v>5996</c:v>
                </c:pt>
                <c:pt idx="5996">
                  <c:v>5997</c:v>
                </c:pt>
                <c:pt idx="5997">
                  <c:v>5998</c:v>
                </c:pt>
                <c:pt idx="5998">
                  <c:v>5999</c:v>
                </c:pt>
                <c:pt idx="5999">
                  <c:v>6000</c:v>
                </c:pt>
                <c:pt idx="6000">
                  <c:v>6001</c:v>
                </c:pt>
                <c:pt idx="6001">
                  <c:v>6002</c:v>
                </c:pt>
                <c:pt idx="6002">
                  <c:v>6003</c:v>
                </c:pt>
                <c:pt idx="6003">
                  <c:v>6004</c:v>
                </c:pt>
                <c:pt idx="6004">
                  <c:v>6005</c:v>
                </c:pt>
                <c:pt idx="6005">
                  <c:v>6006</c:v>
                </c:pt>
                <c:pt idx="6006">
                  <c:v>6007</c:v>
                </c:pt>
                <c:pt idx="6007">
                  <c:v>6008</c:v>
                </c:pt>
                <c:pt idx="6008">
                  <c:v>6009</c:v>
                </c:pt>
                <c:pt idx="6009">
                  <c:v>6010</c:v>
                </c:pt>
                <c:pt idx="6010">
                  <c:v>6011</c:v>
                </c:pt>
                <c:pt idx="6011">
                  <c:v>6012</c:v>
                </c:pt>
                <c:pt idx="6012">
                  <c:v>6013</c:v>
                </c:pt>
                <c:pt idx="6013">
                  <c:v>6014</c:v>
                </c:pt>
                <c:pt idx="6014">
                  <c:v>6015</c:v>
                </c:pt>
                <c:pt idx="6015">
                  <c:v>6016</c:v>
                </c:pt>
                <c:pt idx="6016">
                  <c:v>6017</c:v>
                </c:pt>
                <c:pt idx="6017">
                  <c:v>6018</c:v>
                </c:pt>
                <c:pt idx="6018">
                  <c:v>6019</c:v>
                </c:pt>
                <c:pt idx="6019">
                  <c:v>6020</c:v>
                </c:pt>
                <c:pt idx="6020">
                  <c:v>6021</c:v>
                </c:pt>
                <c:pt idx="6021">
                  <c:v>6022</c:v>
                </c:pt>
                <c:pt idx="6022">
                  <c:v>6023</c:v>
                </c:pt>
                <c:pt idx="6023">
                  <c:v>6024</c:v>
                </c:pt>
                <c:pt idx="6024">
                  <c:v>6025</c:v>
                </c:pt>
                <c:pt idx="6025">
                  <c:v>6026</c:v>
                </c:pt>
                <c:pt idx="6026">
                  <c:v>6027</c:v>
                </c:pt>
                <c:pt idx="6027">
                  <c:v>6028</c:v>
                </c:pt>
                <c:pt idx="6028">
                  <c:v>6029</c:v>
                </c:pt>
                <c:pt idx="6029">
                  <c:v>6030</c:v>
                </c:pt>
                <c:pt idx="6030">
                  <c:v>6031</c:v>
                </c:pt>
                <c:pt idx="6031">
                  <c:v>6032</c:v>
                </c:pt>
                <c:pt idx="6032">
                  <c:v>6033</c:v>
                </c:pt>
                <c:pt idx="6033">
                  <c:v>6034</c:v>
                </c:pt>
                <c:pt idx="6034">
                  <c:v>6035</c:v>
                </c:pt>
                <c:pt idx="6035">
                  <c:v>6036</c:v>
                </c:pt>
                <c:pt idx="6036">
                  <c:v>6037</c:v>
                </c:pt>
                <c:pt idx="6037">
                  <c:v>6038</c:v>
                </c:pt>
                <c:pt idx="6038">
                  <c:v>6039</c:v>
                </c:pt>
                <c:pt idx="6039">
                  <c:v>6040</c:v>
                </c:pt>
                <c:pt idx="6040">
                  <c:v>6041</c:v>
                </c:pt>
                <c:pt idx="6041">
                  <c:v>6042</c:v>
                </c:pt>
                <c:pt idx="6042">
                  <c:v>6043</c:v>
                </c:pt>
                <c:pt idx="6043">
                  <c:v>6044</c:v>
                </c:pt>
                <c:pt idx="6044">
                  <c:v>6045</c:v>
                </c:pt>
                <c:pt idx="6045">
                  <c:v>6046</c:v>
                </c:pt>
                <c:pt idx="6046">
                  <c:v>6047</c:v>
                </c:pt>
                <c:pt idx="6047">
                  <c:v>6048</c:v>
                </c:pt>
                <c:pt idx="6048">
                  <c:v>6049</c:v>
                </c:pt>
                <c:pt idx="6049">
                  <c:v>6050</c:v>
                </c:pt>
                <c:pt idx="6050">
                  <c:v>6051</c:v>
                </c:pt>
                <c:pt idx="6051">
                  <c:v>6052</c:v>
                </c:pt>
                <c:pt idx="6052">
                  <c:v>6053</c:v>
                </c:pt>
                <c:pt idx="6053">
                  <c:v>6054</c:v>
                </c:pt>
                <c:pt idx="6054">
                  <c:v>6055</c:v>
                </c:pt>
                <c:pt idx="6055">
                  <c:v>6056</c:v>
                </c:pt>
                <c:pt idx="6056">
                  <c:v>6057</c:v>
                </c:pt>
                <c:pt idx="6057">
                  <c:v>6058</c:v>
                </c:pt>
                <c:pt idx="6058">
                  <c:v>6059</c:v>
                </c:pt>
                <c:pt idx="6059">
                  <c:v>6060</c:v>
                </c:pt>
                <c:pt idx="6060">
                  <c:v>6061</c:v>
                </c:pt>
                <c:pt idx="6061">
                  <c:v>6062</c:v>
                </c:pt>
                <c:pt idx="6062">
                  <c:v>6063</c:v>
                </c:pt>
                <c:pt idx="6063">
                  <c:v>6064</c:v>
                </c:pt>
                <c:pt idx="6064">
                  <c:v>6065</c:v>
                </c:pt>
                <c:pt idx="6065">
                  <c:v>6066</c:v>
                </c:pt>
                <c:pt idx="6066">
                  <c:v>6067</c:v>
                </c:pt>
                <c:pt idx="6067">
                  <c:v>6068</c:v>
                </c:pt>
                <c:pt idx="6068">
                  <c:v>6069</c:v>
                </c:pt>
                <c:pt idx="6069">
                  <c:v>6070</c:v>
                </c:pt>
                <c:pt idx="6070">
                  <c:v>6071</c:v>
                </c:pt>
                <c:pt idx="6071">
                  <c:v>6072</c:v>
                </c:pt>
                <c:pt idx="6072">
                  <c:v>6073</c:v>
                </c:pt>
                <c:pt idx="6073">
                  <c:v>6074</c:v>
                </c:pt>
                <c:pt idx="6074">
                  <c:v>6075</c:v>
                </c:pt>
                <c:pt idx="6075">
                  <c:v>6076</c:v>
                </c:pt>
                <c:pt idx="6076">
                  <c:v>6077</c:v>
                </c:pt>
                <c:pt idx="6077">
                  <c:v>6078</c:v>
                </c:pt>
                <c:pt idx="6078">
                  <c:v>6079</c:v>
                </c:pt>
                <c:pt idx="6079">
                  <c:v>6080</c:v>
                </c:pt>
                <c:pt idx="6080">
                  <c:v>6081</c:v>
                </c:pt>
                <c:pt idx="6081">
                  <c:v>6082</c:v>
                </c:pt>
                <c:pt idx="6082">
                  <c:v>6083</c:v>
                </c:pt>
                <c:pt idx="6083">
                  <c:v>6084</c:v>
                </c:pt>
                <c:pt idx="6084">
                  <c:v>6085</c:v>
                </c:pt>
                <c:pt idx="6085">
                  <c:v>6086</c:v>
                </c:pt>
                <c:pt idx="6086">
                  <c:v>6087</c:v>
                </c:pt>
                <c:pt idx="6087">
                  <c:v>6088</c:v>
                </c:pt>
                <c:pt idx="6088">
                  <c:v>6089</c:v>
                </c:pt>
                <c:pt idx="6089">
                  <c:v>6090</c:v>
                </c:pt>
                <c:pt idx="6090">
                  <c:v>6091</c:v>
                </c:pt>
                <c:pt idx="6091">
                  <c:v>6092</c:v>
                </c:pt>
                <c:pt idx="6092">
                  <c:v>6093</c:v>
                </c:pt>
                <c:pt idx="6093">
                  <c:v>6094</c:v>
                </c:pt>
                <c:pt idx="6094">
                  <c:v>6095</c:v>
                </c:pt>
                <c:pt idx="6095">
                  <c:v>6096</c:v>
                </c:pt>
                <c:pt idx="6096">
                  <c:v>6097</c:v>
                </c:pt>
                <c:pt idx="6097">
                  <c:v>6098</c:v>
                </c:pt>
                <c:pt idx="6098">
                  <c:v>6099</c:v>
                </c:pt>
                <c:pt idx="6099">
                  <c:v>6100</c:v>
                </c:pt>
                <c:pt idx="6100">
                  <c:v>6101</c:v>
                </c:pt>
                <c:pt idx="6101">
                  <c:v>6102</c:v>
                </c:pt>
                <c:pt idx="6102">
                  <c:v>6103</c:v>
                </c:pt>
                <c:pt idx="6103">
                  <c:v>6104</c:v>
                </c:pt>
                <c:pt idx="6104">
                  <c:v>6105</c:v>
                </c:pt>
                <c:pt idx="6105">
                  <c:v>6106</c:v>
                </c:pt>
                <c:pt idx="6106">
                  <c:v>6107</c:v>
                </c:pt>
                <c:pt idx="6107">
                  <c:v>6108</c:v>
                </c:pt>
                <c:pt idx="6108">
                  <c:v>6109</c:v>
                </c:pt>
                <c:pt idx="6109">
                  <c:v>6110</c:v>
                </c:pt>
                <c:pt idx="6110">
                  <c:v>6111</c:v>
                </c:pt>
                <c:pt idx="6111">
                  <c:v>6112</c:v>
                </c:pt>
                <c:pt idx="6112">
                  <c:v>6113</c:v>
                </c:pt>
                <c:pt idx="6113">
                  <c:v>6114</c:v>
                </c:pt>
                <c:pt idx="6114">
                  <c:v>6115</c:v>
                </c:pt>
                <c:pt idx="6115">
                  <c:v>6116</c:v>
                </c:pt>
                <c:pt idx="6116">
                  <c:v>6117</c:v>
                </c:pt>
                <c:pt idx="6117">
                  <c:v>6118</c:v>
                </c:pt>
                <c:pt idx="6118">
                  <c:v>6119</c:v>
                </c:pt>
                <c:pt idx="6119">
                  <c:v>6120</c:v>
                </c:pt>
                <c:pt idx="6120">
                  <c:v>6121</c:v>
                </c:pt>
                <c:pt idx="6121">
                  <c:v>6122</c:v>
                </c:pt>
                <c:pt idx="6122">
                  <c:v>6123</c:v>
                </c:pt>
                <c:pt idx="6123">
                  <c:v>6124</c:v>
                </c:pt>
                <c:pt idx="6124">
                  <c:v>6125</c:v>
                </c:pt>
                <c:pt idx="6125">
                  <c:v>6126</c:v>
                </c:pt>
                <c:pt idx="6126">
                  <c:v>6127</c:v>
                </c:pt>
                <c:pt idx="6127">
                  <c:v>6128</c:v>
                </c:pt>
                <c:pt idx="6128">
                  <c:v>6129</c:v>
                </c:pt>
                <c:pt idx="6129">
                  <c:v>6130</c:v>
                </c:pt>
                <c:pt idx="6130">
                  <c:v>6131</c:v>
                </c:pt>
                <c:pt idx="6131">
                  <c:v>6132</c:v>
                </c:pt>
                <c:pt idx="6132">
                  <c:v>6133</c:v>
                </c:pt>
                <c:pt idx="6133">
                  <c:v>6134</c:v>
                </c:pt>
                <c:pt idx="6134">
                  <c:v>6135</c:v>
                </c:pt>
                <c:pt idx="6135">
                  <c:v>6136</c:v>
                </c:pt>
                <c:pt idx="6136">
                  <c:v>6137</c:v>
                </c:pt>
                <c:pt idx="6137">
                  <c:v>6138</c:v>
                </c:pt>
                <c:pt idx="6138">
                  <c:v>6139</c:v>
                </c:pt>
                <c:pt idx="6139">
                  <c:v>6140</c:v>
                </c:pt>
                <c:pt idx="6140">
                  <c:v>6141</c:v>
                </c:pt>
                <c:pt idx="6141">
                  <c:v>6142</c:v>
                </c:pt>
                <c:pt idx="6142">
                  <c:v>6143</c:v>
                </c:pt>
                <c:pt idx="6143">
                  <c:v>6144</c:v>
                </c:pt>
                <c:pt idx="6144">
                  <c:v>6145</c:v>
                </c:pt>
                <c:pt idx="6145">
                  <c:v>6146</c:v>
                </c:pt>
                <c:pt idx="6146">
                  <c:v>6147</c:v>
                </c:pt>
                <c:pt idx="6147">
                  <c:v>6148</c:v>
                </c:pt>
                <c:pt idx="6148">
                  <c:v>6149</c:v>
                </c:pt>
                <c:pt idx="6149">
                  <c:v>6150</c:v>
                </c:pt>
                <c:pt idx="6150">
                  <c:v>6151</c:v>
                </c:pt>
                <c:pt idx="6151">
                  <c:v>6152</c:v>
                </c:pt>
                <c:pt idx="6152">
                  <c:v>6153</c:v>
                </c:pt>
                <c:pt idx="6153">
                  <c:v>6154</c:v>
                </c:pt>
                <c:pt idx="6154">
                  <c:v>6155</c:v>
                </c:pt>
                <c:pt idx="6155">
                  <c:v>6156</c:v>
                </c:pt>
                <c:pt idx="6156">
                  <c:v>6157</c:v>
                </c:pt>
                <c:pt idx="6157">
                  <c:v>6158</c:v>
                </c:pt>
                <c:pt idx="6158">
                  <c:v>6159</c:v>
                </c:pt>
                <c:pt idx="6159">
                  <c:v>6160</c:v>
                </c:pt>
                <c:pt idx="6160">
                  <c:v>6161</c:v>
                </c:pt>
                <c:pt idx="6161">
                  <c:v>6162</c:v>
                </c:pt>
                <c:pt idx="6162">
                  <c:v>6163</c:v>
                </c:pt>
                <c:pt idx="6163">
                  <c:v>6164</c:v>
                </c:pt>
                <c:pt idx="6164">
                  <c:v>6165</c:v>
                </c:pt>
                <c:pt idx="6165">
                  <c:v>6166</c:v>
                </c:pt>
                <c:pt idx="6166">
                  <c:v>6167</c:v>
                </c:pt>
                <c:pt idx="6167">
                  <c:v>6168</c:v>
                </c:pt>
                <c:pt idx="6168">
                  <c:v>6169</c:v>
                </c:pt>
                <c:pt idx="6169">
                  <c:v>6170</c:v>
                </c:pt>
                <c:pt idx="6170">
                  <c:v>6171</c:v>
                </c:pt>
                <c:pt idx="6171">
                  <c:v>6172</c:v>
                </c:pt>
                <c:pt idx="6172">
                  <c:v>6173</c:v>
                </c:pt>
                <c:pt idx="6173">
                  <c:v>6174</c:v>
                </c:pt>
                <c:pt idx="6174">
                  <c:v>6175</c:v>
                </c:pt>
                <c:pt idx="6175">
                  <c:v>6176</c:v>
                </c:pt>
                <c:pt idx="6176">
                  <c:v>6177</c:v>
                </c:pt>
                <c:pt idx="6177">
                  <c:v>6178</c:v>
                </c:pt>
                <c:pt idx="6178">
                  <c:v>6179</c:v>
                </c:pt>
                <c:pt idx="6179">
                  <c:v>6180</c:v>
                </c:pt>
                <c:pt idx="6180">
                  <c:v>6181</c:v>
                </c:pt>
                <c:pt idx="6181">
                  <c:v>6182</c:v>
                </c:pt>
                <c:pt idx="6182">
                  <c:v>6183</c:v>
                </c:pt>
                <c:pt idx="6183">
                  <c:v>6184</c:v>
                </c:pt>
                <c:pt idx="6184">
                  <c:v>6185</c:v>
                </c:pt>
                <c:pt idx="6185">
                  <c:v>6186</c:v>
                </c:pt>
                <c:pt idx="6186">
                  <c:v>6187</c:v>
                </c:pt>
                <c:pt idx="6187">
                  <c:v>6188</c:v>
                </c:pt>
                <c:pt idx="6188">
                  <c:v>6189</c:v>
                </c:pt>
                <c:pt idx="6189">
                  <c:v>6190</c:v>
                </c:pt>
                <c:pt idx="6190">
                  <c:v>6191</c:v>
                </c:pt>
                <c:pt idx="6191">
                  <c:v>6192</c:v>
                </c:pt>
                <c:pt idx="6192">
                  <c:v>6193</c:v>
                </c:pt>
                <c:pt idx="6193">
                  <c:v>6194</c:v>
                </c:pt>
                <c:pt idx="6194">
                  <c:v>6195</c:v>
                </c:pt>
                <c:pt idx="6195">
                  <c:v>6196</c:v>
                </c:pt>
                <c:pt idx="6196">
                  <c:v>6197</c:v>
                </c:pt>
                <c:pt idx="6197">
                  <c:v>6198</c:v>
                </c:pt>
                <c:pt idx="6198">
                  <c:v>6199</c:v>
                </c:pt>
                <c:pt idx="6199">
                  <c:v>6200</c:v>
                </c:pt>
                <c:pt idx="6200">
                  <c:v>6201</c:v>
                </c:pt>
                <c:pt idx="6201">
                  <c:v>6202</c:v>
                </c:pt>
                <c:pt idx="6202">
                  <c:v>6203</c:v>
                </c:pt>
                <c:pt idx="6203">
                  <c:v>6204</c:v>
                </c:pt>
                <c:pt idx="6204">
                  <c:v>6205</c:v>
                </c:pt>
                <c:pt idx="6205">
                  <c:v>6206</c:v>
                </c:pt>
                <c:pt idx="6206">
                  <c:v>6207</c:v>
                </c:pt>
                <c:pt idx="6207">
                  <c:v>6208</c:v>
                </c:pt>
                <c:pt idx="6208">
                  <c:v>6209</c:v>
                </c:pt>
                <c:pt idx="6209">
                  <c:v>6210</c:v>
                </c:pt>
                <c:pt idx="6210">
                  <c:v>6211</c:v>
                </c:pt>
                <c:pt idx="6211">
                  <c:v>6212</c:v>
                </c:pt>
                <c:pt idx="6212">
                  <c:v>6213</c:v>
                </c:pt>
                <c:pt idx="6213">
                  <c:v>6214</c:v>
                </c:pt>
                <c:pt idx="6214">
                  <c:v>6215</c:v>
                </c:pt>
                <c:pt idx="6215">
                  <c:v>6216</c:v>
                </c:pt>
                <c:pt idx="6216">
                  <c:v>6217</c:v>
                </c:pt>
                <c:pt idx="6217">
                  <c:v>6218</c:v>
                </c:pt>
                <c:pt idx="6218">
                  <c:v>6219</c:v>
                </c:pt>
                <c:pt idx="6219">
                  <c:v>6220</c:v>
                </c:pt>
                <c:pt idx="6220">
                  <c:v>6221</c:v>
                </c:pt>
                <c:pt idx="6221">
                  <c:v>6222</c:v>
                </c:pt>
                <c:pt idx="6222">
                  <c:v>6223</c:v>
                </c:pt>
                <c:pt idx="6223">
                  <c:v>6224</c:v>
                </c:pt>
                <c:pt idx="6224">
                  <c:v>6225</c:v>
                </c:pt>
                <c:pt idx="6225">
                  <c:v>6226</c:v>
                </c:pt>
                <c:pt idx="6226">
                  <c:v>6227</c:v>
                </c:pt>
                <c:pt idx="6227">
                  <c:v>6228</c:v>
                </c:pt>
                <c:pt idx="6228">
                  <c:v>6229</c:v>
                </c:pt>
                <c:pt idx="6229">
                  <c:v>6230</c:v>
                </c:pt>
                <c:pt idx="6230">
                  <c:v>6231</c:v>
                </c:pt>
                <c:pt idx="6231">
                  <c:v>6232</c:v>
                </c:pt>
                <c:pt idx="6232">
                  <c:v>6233</c:v>
                </c:pt>
                <c:pt idx="6233">
                  <c:v>6234</c:v>
                </c:pt>
                <c:pt idx="6234">
                  <c:v>6235</c:v>
                </c:pt>
                <c:pt idx="6235">
                  <c:v>6236</c:v>
                </c:pt>
                <c:pt idx="6236">
                  <c:v>6237</c:v>
                </c:pt>
                <c:pt idx="6237">
                  <c:v>6238</c:v>
                </c:pt>
                <c:pt idx="6238">
                  <c:v>6239</c:v>
                </c:pt>
                <c:pt idx="6239">
                  <c:v>6240</c:v>
                </c:pt>
                <c:pt idx="6240">
                  <c:v>6241</c:v>
                </c:pt>
                <c:pt idx="6241">
                  <c:v>6242</c:v>
                </c:pt>
                <c:pt idx="6242">
                  <c:v>6243</c:v>
                </c:pt>
                <c:pt idx="6243">
                  <c:v>6244</c:v>
                </c:pt>
                <c:pt idx="6244">
                  <c:v>6245</c:v>
                </c:pt>
                <c:pt idx="6245">
                  <c:v>6246</c:v>
                </c:pt>
                <c:pt idx="6246">
                  <c:v>6247</c:v>
                </c:pt>
                <c:pt idx="6247">
                  <c:v>6248</c:v>
                </c:pt>
                <c:pt idx="6248">
                  <c:v>6249</c:v>
                </c:pt>
                <c:pt idx="6249">
                  <c:v>6250</c:v>
                </c:pt>
                <c:pt idx="6250">
                  <c:v>6251</c:v>
                </c:pt>
                <c:pt idx="6251">
                  <c:v>6252</c:v>
                </c:pt>
                <c:pt idx="6252">
                  <c:v>6253</c:v>
                </c:pt>
                <c:pt idx="6253">
                  <c:v>6254</c:v>
                </c:pt>
                <c:pt idx="6254">
                  <c:v>6255</c:v>
                </c:pt>
                <c:pt idx="6255">
                  <c:v>6256</c:v>
                </c:pt>
                <c:pt idx="6256">
                  <c:v>6257</c:v>
                </c:pt>
                <c:pt idx="6257">
                  <c:v>6258</c:v>
                </c:pt>
                <c:pt idx="6258">
                  <c:v>6259</c:v>
                </c:pt>
                <c:pt idx="6259">
                  <c:v>6260</c:v>
                </c:pt>
                <c:pt idx="6260">
                  <c:v>6261</c:v>
                </c:pt>
                <c:pt idx="6261">
                  <c:v>6262</c:v>
                </c:pt>
                <c:pt idx="6262">
                  <c:v>6263</c:v>
                </c:pt>
                <c:pt idx="6263">
                  <c:v>6264</c:v>
                </c:pt>
                <c:pt idx="6264">
                  <c:v>6265</c:v>
                </c:pt>
                <c:pt idx="6265">
                  <c:v>6266</c:v>
                </c:pt>
                <c:pt idx="6266">
                  <c:v>6267</c:v>
                </c:pt>
                <c:pt idx="6267">
                  <c:v>6268</c:v>
                </c:pt>
                <c:pt idx="6268">
                  <c:v>6269</c:v>
                </c:pt>
                <c:pt idx="6269">
                  <c:v>6270</c:v>
                </c:pt>
                <c:pt idx="6270">
                  <c:v>6271</c:v>
                </c:pt>
                <c:pt idx="6271">
                  <c:v>6272</c:v>
                </c:pt>
                <c:pt idx="6272">
                  <c:v>6273</c:v>
                </c:pt>
                <c:pt idx="6273">
                  <c:v>6274</c:v>
                </c:pt>
                <c:pt idx="6274">
                  <c:v>6275</c:v>
                </c:pt>
                <c:pt idx="6275">
                  <c:v>6276</c:v>
                </c:pt>
                <c:pt idx="6276">
                  <c:v>6277</c:v>
                </c:pt>
                <c:pt idx="6277">
                  <c:v>6278</c:v>
                </c:pt>
                <c:pt idx="6278">
                  <c:v>6279</c:v>
                </c:pt>
                <c:pt idx="6279">
                  <c:v>6280</c:v>
                </c:pt>
                <c:pt idx="6280">
                  <c:v>6281</c:v>
                </c:pt>
                <c:pt idx="6281">
                  <c:v>6282</c:v>
                </c:pt>
                <c:pt idx="6282">
                  <c:v>6283</c:v>
                </c:pt>
                <c:pt idx="6283">
                  <c:v>6284</c:v>
                </c:pt>
                <c:pt idx="6284">
                  <c:v>6285</c:v>
                </c:pt>
                <c:pt idx="6285">
                  <c:v>6286</c:v>
                </c:pt>
                <c:pt idx="6286">
                  <c:v>6287</c:v>
                </c:pt>
                <c:pt idx="6287">
                  <c:v>6288</c:v>
                </c:pt>
                <c:pt idx="6288">
                  <c:v>6289</c:v>
                </c:pt>
                <c:pt idx="6289">
                  <c:v>6290</c:v>
                </c:pt>
                <c:pt idx="6290">
                  <c:v>6291</c:v>
                </c:pt>
                <c:pt idx="6291">
                  <c:v>6292</c:v>
                </c:pt>
                <c:pt idx="6292">
                  <c:v>6293</c:v>
                </c:pt>
                <c:pt idx="6293">
                  <c:v>6294</c:v>
                </c:pt>
                <c:pt idx="6294">
                  <c:v>6295</c:v>
                </c:pt>
                <c:pt idx="6295">
                  <c:v>6296</c:v>
                </c:pt>
                <c:pt idx="6296">
                  <c:v>6297</c:v>
                </c:pt>
                <c:pt idx="6297">
                  <c:v>6298</c:v>
                </c:pt>
                <c:pt idx="6298">
                  <c:v>6299</c:v>
                </c:pt>
                <c:pt idx="6299">
                  <c:v>6300</c:v>
                </c:pt>
                <c:pt idx="6300">
                  <c:v>6301</c:v>
                </c:pt>
                <c:pt idx="6301">
                  <c:v>6302</c:v>
                </c:pt>
                <c:pt idx="6302">
                  <c:v>6303</c:v>
                </c:pt>
                <c:pt idx="6303">
                  <c:v>6304</c:v>
                </c:pt>
                <c:pt idx="6304">
                  <c:v>6305</c:v>
                </c:pt>
                <c:pt idx="6305">
                  <c:v>6306</c:v>
                </c:pt>
                <c:pt idx="6306">
                  <c:v>6307</c:v>
                </c:pt>
                <c:pt idx="6307">
                  <c:v>6308</c:v>
                </c:pt>
                <c:pt idx="6308">
                  <c:v>6309</c:v>
                </c:pt>
                <c:pt idx="6309">
                  <c:v>6310</c:v>
                </c:pt>
                <c:pt idx="6310">
                  <c:v>6311</c:v>
                </c:pt>
                <c:pt idx="6311">
                  <c:v>6312</c:v>
                </c:pt>
                <c:pt idx="6312">
                  <c:v>6313</c:v>
                </c:pt>
                <c:pt idx="6313">
                  <c:v>6314</c:v>
                </c:pt>
                <c:pt idx="6314">
                  <c:v>6315</c:v>
                </c:pt>
                <c:pt idx="6315">
                  <c:v>6316</c:v>
                </c:pt>
                <c:pt idx="6316">
                  <c:v>6317</c:v>
                </c:pt>
                <c:pt idx="6317">
                  <c:v>6318</c:v>
                </c:pt>
                <c:pt idx="6318">
                  <c:v>6319</c:v>
                </c:pt>
                <c:pt idx="6319">
                  <c:v>6320</c:v>
                </c:pt>
                <c:pt idx="6320">
                  <c:v>6321</c:v>
                </c:pt>
                <c:pt idx="6321">
                  <c:v>6322</c:v>
                </c:pt>
                <c:pt idx="6322">
                  <c:v>6323</c:v>
                </c:pt>
                <c:pt idx="6323">
                  <c:v>6324</c:v>
                </c:pt>
                <c:pt idx="6324">
                  <c:v>6325</c:v>
                </c:pt>
                <c:pt idx="6325">
                  <c:v>6326</c:v>
                </c:pt>
                <c:pt idx="6326">
                  <c:v>6327</c:v>
                </c:pt>
                <c:pt idx="6327">
                  <c:v>6328</c:v>
                </c:pt>
                <c:pt idx="6328">
                  <c:v>6329</c:v>
                </c:pt>
                <c:pt idx="6329">
                  <c:v>6330</c:v>
                </c:pt>
                <c:pt idx="6330">
                  <c:v>6331</c:v>
                </c:pt>
                <c:pt idx="6331">
                  <c:v>6332</c:v>
                </c:pt>
                <c:pt idx="6332">
                  <c:v>6333</c:v>
                </c:pt>
                <c:pt idx="6333">
                  <c:v>6334</c:v>
                </c:pt>
                <c:pt idx="6334">
                  <c:v>6335</c:v>
                </c:pt>
                <c:pt idx="6335">
                  <c:v>6336</c:v>
                </c:pt>
                <c:pt idx="6336">
                  <c:v>6337</c:v>
                </c:pt>
                <c:pt idx="6337">
                  <c:v>6338</c:v>
                </c:pt>
                <c:pt idx="6338">
                  <c:v>6339</c:v>
                </c:pt>
                <c:pt idx="6339">
                  <c:v>6340</c:v>
                </c:pt>
                <c:pt idx="6340">
                  <c:v>6341</c:v>
                </c:pt>
                <c:pt idx="6341">
                  <c:v>6342</c:v>
                </c:pt>
                <c:pt idx="6342">
                  <c:v>6343</c:v>
                </c:pt>
                <c:pt idx="6343">
                  <c:v>6344</c:v>
                </c:pt>
                <c:pt idx="6344">
                  <c:v>6345</c:v>
                </c:pt>
                <c:pt idx="6345">
                  <c:v>6346</c:v>
                </c:pt>
                <c:pt idx="6346">
                  <c:v>6347</c:v>
                </c:pt>
                <c:pt idx="6347">
                  <c:v>6348</c:v>
                </c:pt>
                <c:pt idx="6348">
                  <c:v>6349</c:v>
                </c:pt>
                <c:pt idx="6349">
                  <c:v>6350</c:v>
                </c:pt>
                <c:pt idx="6350">
                  <c:v>6351</c:v>
                </c:pt>
                <c:pt idx="6351">
                  <c:v>6352</c:v>
                </c:pt>
                <c:pt idx="6352">
                  <c:v>6353</c:v>
                </c:pt>
                <c:pt idx="6353">
                  <c:v>6354</c:v>
                </c:pt>
                <c:pt idx="6354">
                  <c:v>6355</c:v>
                </c:pt>
                <c:pt idx="6355">
                  <c:v>6356</c:v>
                </c:pt>
                <c:pt idx="6356">
                  <c:v>6357</c:v>
                </c:pt>
                <c:pt idx="6357">
                  <c:v>6358</c:v>
                </c:pt>
                <c:pt idx="6358">
                  <c:v>6359</c:v>
                </c:pt>
                <c:pt idx="6359">
                  <c:v>6360</c:v>
                </c:pt>
                <c:pt idx="6360">
                  <c:v>6361</c:v>
                </c:pt>
                <c:pt idx="6361">
                  <c:v>6362</c:v>
                </c:pt>
                <c:pt idx="6362">
                  <c:v>6363</c:v>
                </c:pt>
                <c:pt idx="6363">
                  <c:v>6364</c:v>
                </c:pt>
                <c:pt idx="6364">
                  <c:v>6365</c:v>
                </c:pt>
                <c:pt idx="6365">
                  <c:v>6366</c:v>
                </c:pt>
                <c:pt idx="6366">
                  <c:v>6367</c:v>
                </c:pt>
                <c:pt idx="6367">
                  <c:v>6368</c:v>
                </c:pt>
                <c:pt idx="6368">
                  <c:v>6369</c:v>
                </c:pt>
                <c:pt idx="6369">
                  <c:v>6370</c:v>
                </c:pt>
                <c:pt idx="6370">
                  <c:v>6371</c:v>
                </c:pt>
                <c:pt idx="6371">
                  <c:v>6372</c:v>
                </c:pt>
                <c:pt idx="6372">
                  <c:v>6373</c:v>
                </c:pt>
                <c:pt idx="6373">
                  <c:v>6374</c:v>
                </c:pt>
                <c:pt idx="6374">
                  <c:v>6375</c:v>
                </c:pt>
                <c:pt idx="6375">
                  <c:v>6376</c:v>
                </c:pt>
                <c:pt idx="6376">
                  <c:v>6377</c:v>
                </c:pt>
                <c:pt idx="6377">
                  <c:v>6378</c:v>
                </c:pt>
                <c:pt idx="6378">
                  <c:v>6379</c:v>
                </c:pt>
                <c:pt idx="6379">
                  <c:v>6380</c:v>
                </c:pt>
                <c:pt idx="6380">
                  <c:v>6381</c:v>
                </c:pt>
                <c:pt idx="6381">
                  <c:v>6382</c:v>
                </c:pt>
                <c:pt idx="6382">
                  <c:v>6383</c:v>
                </c:pt>
                <c:pt idx="6383">
                  <c:v>6384</c:v>
                </c:pt>
                <c:pt idx="6384">
                  <c:v>6385</c:v>
                </c:pt>
                <c:pt idx="6385">
                  <c:v>6386</c:v>
                </c:pt>
                <c:pt idx="6386">
                  <c:v>6387</c:v>
                </c:pt>
                <c:pt idx="6387">
                  <c:v>6388</c:v>
                </c:pt>
                <c:pt idx="6388">
                  <c:v>6389</c:v>
                </c:pt>
                <c:pt idx="6389">
                  <c:v>6390</c:v>
                </c:pt>
                <c:pt idx="6390">
                  <c:v>6391</c:v>
                </c:pt>
                <c:pt idx="6391">
                  <c:v>6392</c:v>
                </c:pt>
                <c:pt idx="6392">
                  <c:v>6393</c:v>
                </c:pt>
                <c:pt idx="6393">
                  <c:v>6394</c:v>
                </c:pt>
                <c:pt idx="6394">
                  <c:v>6395</c:v>
                </c:pt>
                <c:pt idx="6395">
                  <c:v>6396</c:v>
                </c:pt>
                <c:pt idx="6396">
                  <c:v>6397</c:v>
                </c:pt>
                <c:pt idx="6397">
                  <c:v>6398</c:v>
                </c:pt>
                <c:pt idx="6398">
                  <c:v>6399</c:v>
                </c:pt>
                <c:pt idx="6399">
                  <c:v>6400</c:v>
                </c:pt>
                <c:pt idx="6400">
                  <c:v>6401</c:v>
                </c:pt>
                <c:pt idx="6401">
                  <c:v>6402</c:v>
                </c:pt>
                <c:pt idx="6402">
                  <c:v>6403</c:v>
                </c:pt>
                <c:pt idx="6403">
                  <c:v>6404</c:v>
                </c:pt>
                <c:pt idx="6404">
                  <c:v>6405</c:v>
                </c:pt>
                <c:pt idx="6405">
                  <c:v>6406</c:v>
                </c:pt>
                <c:pt idx="6406">
                  <c:v>6407</c:v>
                </c:pt>
                <c:pt idx="6407">
                  <c:v>6408</c:v>
                </c:pt>
                <c:pt idx="6408">
                  <c:v>6409</c:v>
                </c:pt>
                <c:pt idx="6409">
                  <c:v>6410</c:v>
                </c:pt>
                <c:pt idx="6410">
                  <c:v>6411</c:v>
                </c:pt>
                <c:pt idx="6411">
                  <c:v>6412</c:v>
                </c:pt>
                <c:pt idx="6412">
                  <c:v>6413</c:v>
                </c:pt>
                <c:pt idx="6413">
                  <c:v>6414</c:v>
                </c:pt>
                <c:pt idx="6414">
                  <c:v>6415</c:v>
                </c:pt>
                <c:pt idx="6415">
                  <c:v>6416</c:v>
                </c:pt>
                <c:pt idx="6416">
                  <c:v>6417</c:v>
                </c:pt>
                <c:pt idx="6417">
                  <c:v>6418</c:v>
                </c:pt>
                <c:pt idx="6418">
                  <c:v>6419</c:v>
                </c:pt>
                <c:pt idx="6419">
                  <c:v>6420</c:v>
                </c:pt>
                <c:pt idx="6420">
                  <c:v>6421</c:v>
                </c:pt>
                <c:pt idx="6421">
                  <c:v>6422</c:v>
                </c:pt>
                <c:pt idx="6422">
                  <c:v>6423</c:v>
                </c:pt>
                <c:pt idx="6423">
                  <c:v>6424</c:v>
                </c:pt>
                <c:pt idx="6424">
                  <c:v>6425</c:v>
                </c:pt>
                <c:pt idx="6425">
                  <c:v>6426</c:v>
                </c:pt>
                <c:pt idx="6426">
                  <c:v>6427</c:v>
                </c:pt>
                <c:pt idx="6427">
                  <c:v>6428</c:v>
                </c:pt>
                <c:pt idx="6428">
                  <c:v>6429</c:v>
                </c:pt>
                <c:pt idx="6429">
                  <c:v>6430</c:v>
                </c:pt>
                <c:pt idx="6430">
                  <c:v>6431</c:v>
                </c:pt>
                <c:pt idx="6431">
                  <c:v>6432</c:v>
                </c:pt>
                <c:pt idx="6432">
                  <c:v>6433</c:v>
                </c:pt>
                <c:pt idx="6433">
                  <c:v>6434</c:v>
                </c:pt>
                <c:pt idx="6434">
                  <c:v>6435</c:v>
                </c:pt>
                <c:pt idx="6435">
                  <c:v>6436</c:v>
                </c:pt>
                <c:pt idx="6436">
                  <c:v>6437</c:v>
                </c:pt>
                <c:pt idx="6437">
                  <c:v>6438</c:v>
                </c:pt>
                <c:pt idx="6438">
                  <c:v>6439</c:v>
                </c:pt>
                <c:pt idx="6439">
                  <c:v>6440</c:v>
                </c:pt>
                <c:pt idx="6440">
                  <c:v>6441</c:v>
                </c:pt>
                <c:pt idx="6441">
                  <c:v>6442</c:v>
                </c:pt>
                <c:pt idx="6442">
                  <c:v>6443</c:v>
                </c:pt>
                <c:pt idx="6443">
                  <c:v>6444</c:v>
                </c:pt>
                <c:pt idx="6444">
                  <c:v>6445</c:v>
                </c:pt>
                <c:pt idx="6445">
                  <c:v>6446</c:v>
                </c:pt>
                <c:pt idx="6446">
                  <c:v>6447</c:v>
                </c:pt>
                <c:pt idx="6447">
                  <c:v>6448</c:v>
                </c:pt>
                <c:pt idx="6448">
                  <c:v>6449</c:v>
                </c:pt>
                <c:pt idx="6449">
                  <c:v>6450</c:v>
                </c:pt>
                <c:pt idx="6450">
                  <c:v>6451</c:v>
                </c:pt>
                <c:pt idx="6451">
                  <c:v>6452</c:v>
                </c:pt>
                <c:pt idx="6452">
                  <c:v>6453</c:v>
                </c:pt>
                <c:pt idx="6453">
                  <c:v>6454</c:v>
                </c:pt>
                <c:pt idx="6454">
                  <c:v>6455</c:v>
                </c:pt>
                <c:pt idx="6455">
                  <c:v>6456</c:v>
                </c:pt>
                <c:pt idx="6456">
                  <c:v>6457</c:v>
                </c:pt>
                <c:pt idx="6457">
                  <c:v>6458</c:v>
                </c:pt>
                <c:pt idx="6458">
                  <c:v>6459</c:v>
                </c:pt>
                <c:pt idx="6459">
                  <c:v>6460</c:v>
                </c:pt>
                <c:pt idx="6460">
                  <c:v>6461</c:v>
                </c:pt>
                <c:pt idx="6461">
                  <c:v>6462</c:v>
                </c:pt>
                <c:pt idx="6462">
                  <c:v>6463</c:v>
                </c:pt>
                <c:pt idx="6463">
                  <c:v>6464</c:v>
                </c:pt>
                <c:pt idx="6464">
                  <c:v>6465</c:v>
                </c:pt>
                <c:pt idx="6465">
                  <c:v>6466</c:v>
                </c:pt>
                <c:pt idx="6466">
                  <c:v>6467</c:v>
                </c:pt>
                <c:pt idx="6467">
                  <c:v>6468</c:v>
                </c:pt>
                <c:pt idx="6468">
                  <c:v>6469</c:v>
                </c:pt>
                <c:pt idx="6469">
                  <c:v>6470</c:v>
                </c:pt>
                <c:pt idx="6470">
                  <c:v>6471</c:v>
                </c:pt>
                <c:pt idx="6471">
                  <c:v>6472</c:v>
                </c:pt>
                <c:pt idx="6472">
                  <c:v>6473</c:v>
                </c:pt>
                <c:pt idx="6473">
                  <c:v>6474</c:v>
                </c:pt>
                <c:pt idx="6474">
                  <c:v>6475</c:v>
                </c:pt>
                <c:pt idx="6475">
                  <c:v>6476</c:v>
                </c:pt>
                <c:pt idx="6476">
                  <c:v>6477</c:v>
                </c:pt>
                <c:pt idx="6477">
                  <c:v>6478</c:v>
                </c:pt>
                <c:pt idx="6478">
                  <c:v>6479</c:v>
                </c:pt>
                <c:pt idx="6479">
                  <c:v>6480</c:v>
                </c:pt>
                <c:pt idx="6480">
                  <c:v>6481</c:v>
                </c:pt>
                <c:pt idx="6481">
                  <c:v>6482</c:v>
                </c:pt>
                <c:pt idx="6482">
                  <c:v>6483</c:v>
                </c:pt>
                <c:pt idx="6483">
                  <c:v>6484</c:v>
                </c:pt>
                <c:pt idx="6484">
                  <c:v>6485</c:v>
                </c:pt>
                <c:pt idx="6485">
                  <c:v>6486</c:v>
                </c:pt>
                <c:pt idx="6486">
                  <c:v>6487</c:v>
                </c:pt>
                <c:pt idx="6487">
                  <c:v>6488</c:v>
                </c:pt>
                <c:pt idx="6488">
                  <c:v>6489</c:v>
                </c:pt>
                <c:pt idx="6489">
                  <c:v>6490</c:v>
                </c:pt>
                <c:pt idx="6490">
                  <c:v>6491</c:v>
                </c:pt>
                <c:pt idx="6491">
                  <c:v>6492</c:v>
                </c:pt>
                <c:pt idx="6492">
                  <c:v>6493</c:v>
                </c:pt>
                <c:pt idx="6493">
                  <c:v>6494</c:v>
                </c:pt>
                <c:pt idx="6494">
                  <c:v>6495</c:v>
                </c:pt>
                <c:pt idx="6495">
                  <c:v>6496</c:v>
                </c:pt>
                <c:pt idx="6496">
                  <c:v>6497</c:v>
                </c:pt>
                <c:pt idx="6497">
                  <c:v>6498</c:v>
                </c:pt>
                <c:pt idx="6498">
                  <c:v>6499</c:v>
                </c:pt>
                <c:pt idx="6499">
                  <c:v>6500</c:v>
                </c:pt>
                <c:pt idx="6500">
                  <c:v>6501</c:v>
                </c:pt>
                <c:pt idx="6501">
                  <c:v>6502</c:v>
                </c:pt>
                <c:pt idx="6502">
                  <c:v>6503</c:v>
                </c:pt>
                <c:pt idx="6503">
                  <c:v>6504</c:v>
                </c:pt>
                <c:pt idx="6504">
                  <c:v>6505</c:v>
                </c:pt>
                <c:pt idx="6505">
                  <c:v>6506</c:v>
                </c:pt>
                <c:pt idx="6506">
                  <c:v>6507</c:v>
                </c:pt>
                <c:pt idx="6507">
                  <c:v>6508</c:v>
                </c:pt>
                <c:pt idx="6508">
                  <c:v>6509</c:v>
                </c:pt>
                <c:pt idx="6509">
                  <c:v>6510</c:v>
                </c:pt>
                <c:pt idx="6510">
                  <c:v>6511</c:v>
                </c:pt>
                <c:pt idx="6511">
                  <c:v>6512</c:v>
                </c:pt>
                <c:pt idx="6512">
                  <c:v>6513</c:v>
                </c:pt>
                <c:pt idx="6513">
                  <c:v>6514</c:v>
                </c:pt>
                <c:pt idx="6514">
                  <c:v>6515</c:v>
                </c:pt>
                <c:pt idx="6515">
                  <c:v>6516</c:v>
                </c:pt>
                <c:pt idx="6516">
                  <c:v>6517</c:v>
                </c:pt>
                <c:pt idx="6517">
                  <c:v>6518</c:v>
                </c:pt>
                <c:pt idx="6518">
                  <c:v>6519</c:v>
                </c:pt>
                <c:pt idx="6519">
                  <c:v>6520</c:v>
                </c:pt>
                <c:pt idx="6520">
                  <c:v>6521</c:v>
                </c:pt>
                <c:pt idx="6521">
                  <c:v>6522</c:v>
                </c:pt>
                <c:pt idx="6522">
                  <c:v>6523</c:v>
                </c:pt>
                <c:pt idx="6523">
                  <c:v>6524</c:v>
                </c:pt>
                <c:pt idx="6524">
                  <c:v>6525</c:v>
                </c:pt>
                <c:pt idx="6525">
                  <c:v>6526</c:v>
                </c:pt>
                <c:pt idx="6526">
                  <c:v>6527</c:v>
                </c:pt>
                <c:pt idx="6527">
                  <c:v>6528</c:v>
                </c:pt>
                <c:pt idx="6528">
                  <c:v>6529</c:v>
                </c:pt>
                <c:pt idx="6529">
                  <c:v>6530</c:v>
                </c:pt>
                <c:pt idx="6530">
                  <c:v>6531</c:v>
                </c:pt>
                <c:pt idx="6531">
                  <c:v>6532</c:v>
                </c:pt>
                <c:pt idx="6532">
                  <c:v>6533</c:v>
                </c:pt>
                <c:pt idx="6533">
                  <c:v>6534</c:v>
                </c:pt>
                <c:pt idx="6534">
                  <c:v>6535</c:v>
                </c:pt>
                <c:pt idx="6535">
                  <c:v>6536</c:v>
                </c:pt>
                <c:pt idx="6536">
                  <c:v>6537</c:v>
                </c:pt>
                <c:pt idx="6537">
                  <c:v>6538</c:v>
                </c:pt>
                <c:pt idx="6538">
                  <c:v>6539</c:v>
                </c:pt>
                <c:pt idx="6539">
                  <c:v>6540</c:v>
                </c:pt>
                <c:pt idx="6540">
                  <c:v>6541</c:v>
                </c:pt>
                <c:pt idx="6541">
                  <c:v>6542</c:v>
                </c:pt>
                <c:pt idx="6542">
                  <c:v>6543</c:v>
                </c:pt>
                <c:pt idx="6543">
                  <c:v>6544</c:v>
                </c:pt>
                <c:pt idx="6544">
                  <c:v>6545</c:v>
                </c:pt>
                <c:pt idx="6545">
                  <c:v>6546</c:v>
                </c:pt>
                <c:pt idx="6546">
                  <c:v>6547</c:v>
                </c:pt>
                <c:pt idx="6547">
                  <c:v>6548</c:v>
                </c:pt>
                <c:pt idx="6548">
                  <c:v>6549</c:v>
                </c:pt>
                <c:pt idx="6549">
                  <c:v>6550</c:v>
                </c:pt>
                <c:pt idx="6550">
                  <c:v>6551</c:v>
                </c:pt>
                <c:pt idx="6551">
                  <c:v>6552</c:v>
                </c:pt>
                <c:pt idx="6552">
                  <c:v>6553</c:v>
                </c:pt>
                <c:pt idx="6553">
                  <c:v>6554</c:v>
                </c:pt>
                <c:pt idx="6554">
                  <c:v>6555</c:v>
                </c:pt>
                <c:pt idx="6555">
                  <c:v>6556</c:v>
                </c:pt>
                <c:pt idx="6556">
                  <c:v>6557</c:v>
                </c:pt>
                <c:pt idx="6557">
                  <c:v>6558</c:v>
                </c:pt>
                <c:pt idx="6558">
                  <c:v>6559</c:v>
                </c:pt>
                <c:pt idx="6559">
                  <c:v>6560</c:v>
                </c:pt>
                <c:pt idx="6560">
                  <c:v>6561</c:v>
                </c:pt>
                <c:pt idx="6561">
                  <c:v>6562</c:v>
                </c:pt>
                <c:pt idx="6562">
                  <c:v>6563</c:v>
                </c:pt>
                <c:pt idx="6563">
                  <c:v>6564</c:v>
                </c:pt>
                <c:pt idx="6564">
                  <c:v>6565</c:v>
                </c:pt>
                <c:pt idx="6565">
                  <c:v>6566</c:v>
                </c:pt>
                <c:pt idx="6566">
                  <c:v>6567</c:v>
                </c:pt>
                <c:pt idx="6567">
                  <c:v>6568</c:v>
                </c:pt>
                <c:pt idx="6568">
                  <c:v>6569</c:v>
                </c:pt>
                <c:pt idx="6569">
                  <c:v>6570</c:v>
                </c:pt>
                <c:pt idx="6570">
                  <c:v>6571</c:v>
                </c:pt>
                <c:pt idx="6571">
                  <c:v>6572</c:v>
                </c:pt>
                <c:pt idx="6572">
                  <c:v>6573</c:v>
                </c:pt>
                <c:pt idx="6573">
                  <c:v>6574</c:v>
                </c:pt>
                <c:pt idx="6574">
                  <c:v>6575</c:v>
                </c:pt>
                <c:pt idx="6575">
                  <c:v>6576</c:v>
                </c:pt>
                <c:pt idx="6576">
                  <c:v>6577</c:v>
                </c:pt>
                <c:pt idx="6577">
                  <c:v>6578</c:v>
                </c:pt>
                <c:pt idx="6578">
                  <c:v>6579</c:v>
                </c:pt>
                <c:pt idx="6579">
                  <c:v>6580</c:v>
                </c:pt>
                <c:pt idx="6580">
                  <c:v>6581</c:v>
                </c:pt>
                <c:pt idx="6581">
                  <c:v>6582</c:v>
                </c:pt>
                <c:pt idx="6582">
                  <c:v>6583</c:v>
                </c:pt>
                <c:pt idx="6583">
                  <c:v>6584</c:v>
                </c:pt>
                <c:pt idx="6584">
                  <c:v>6585</c:v>
                </c:pt>
                <c:pt idx="6585">
                  <c:v>6586</c:v>
                </c:pt>
                <c:pt idx="6586">
                  <c:v>6587</c:v>
                </c:pt>
                <c:pt idx="6587">
                  <c:v>6588</c:v>
                </c:pt>
                <c:pt idx="6588">
                  <c:v>6589</c:v>
                </c:pt>
                <c:pt idx="6589">
                  <c:v>6590</c:v>
                </c:pt>
                <c:pt idx="6590">
                  <c:v>6591</c:v>
                </c:pt>
                <c:pt idx="6591">
                  <c:v>6592</c:v>
                </c:pt>
                <c:pt idx="6592">
                  <c:v>6593</c:v>
                </c:pt>
                <c:pt idx="6593">
                  <c:v>6594</c:v>
                </c:pt>
                <c:pt idx="6594">
                  <c:v>6595</c:v>
                </c:pt>
                <c:pt idx="6595">
                  <c:v>6596</c:v>
                </c:pt>
                <c:pt idx="6596">
                  <c:v>6597</c:v>
                </c:pt>
                <c:pt idx="6597">
                  <c:v>6598</c:v>
                </c:pt>
                <c:pt idx="6598">
                  <c:v>6599</c:v>
                </c:pt>
                <c:pt idx="6599">
                  <c:v>6600</c:v>
                </c:pt>
                <c:pt idx="6600">
                  <c:v>6601</c:v>
                </c:pt>
                <c:pt idx="6601">
                  <c:v>6602</c:v>
                </c:pt>
                <c:pt idx="6602">
                  <c:v>6603</c:v>
                </c:pt>
                <c:pt idx="6603">
                  <c:v>6604</c:v>
                </c:pt>
                <c:pt idx="6604">
                  <c:v>6605</c:v>
                </c:pt>
                <c:pt idx="6605">
                  <c:v>6606</c:v>
                </c:pt>
                <c:pt idx="6606">
                  <c:v>6607</c:v>
                </c:pt>
                <c:pt idx="6607">
                  <c:v>6608</c:v>
                </c:pt>
                <c:pt idx="6608">
                  <c:v>6609</c:v>
                </c:pt>
                <c:pt idx="6609">
                  <c:v>6610</c:v>
                </c:pt>
                <c:pt idx="6610">
                  <c:v>6611</c:v>
                </c:pt>
                <c:pt idx="6611">
                  <c:v>6612</c:v>
                </c:pt>
                <c:pt idx="6612">
                  <c:v>6613</c:v>
                </c:pt>
                <c:pt idx="6613">
                  <c:v>6614</c:v>
                </c:pt>
                <c:pt idx="6614">
                  <c:v>6615</c:v>
                </c:pt>
                <c:pt idx="6615">
                  <c:v>6616</c:v>
                </c:pt>
                <c:pt idx="6616">
                  <c:v>6617</c:v>
                </c:pt>
                <c:pt idx="6617">
                  <c:v>6618</c:v>
                </c:pt>
                <c:pt idx="6618">
                  <c:v>6619</c:v>
                </c:pt>
                <c:pt idx="6619">
                  <c:v>6620</c:v>
                </c:pt>
                <c:pt idx="6620">
                  <c:v>6621</c:v>
                </c:pt>
                <c:pt idx="6621">
                  <c:v>6622</c:v>
                </c:pt>
                <c:pt idx="6622">
                  <c:v>6623</c:v>
                </c:pt>
                <c:pt idx="6623">
                  <c:v>6624</c:v>
                </c:pt>
                <c:pt idx="6624">
                  <c:v>6625</c:v>
                </c:pt>
                <c:pt idx="6625">
                  <c:v>6626</c:v>
                </c:pt>
                <c:pt idx="6626">
                  <c:v>6627</c:v>
                </c:pt>
                <c:pt idx="6627">
                  <c:v>6628</c:v>
                </c:pt>
                <c:pt idx="6628">
                  <c:v>6629</c:v>
                </c:pt>
                <c:pt idx="6629">
                  <c:v>6630</c:v>
                </c:pt>
                <c:pt idx="6630">
                  <c:v>6631</c:v>
                </c:pt>
                <c:pt idx="6631">
                  <c:v>6632</c:v>
                </c:pt>
                <c:pt idx="6632">
                  <c:v>6633</c:v>
                </c:pt>
                <c:pt idx="6633">
                  <c:v>6634</c:v>
                </c:pt>
                <c:pt idx="6634">
                  <c:v>6635</c:v>
                </c:pt>
                <c:pt idx="6635">
                  <c:v>6636</c:v>
                </c:pt>
                <c:pt idx="6636">
                  <c:v>6637</c:v>
                </c:pt>
                <c:pt idx="6637">
                  <c:v>6638</c:v>
                </c:pt>
                <c:pt idx="6638">
                  <c:v>6639</c:v>
                </c:pt>
                <c:pt idx="6639">
                  <c:v>6640</c:v>
                </c:pt>
                <c:pt idx="6640">
                  <c:v>6641</c:v>
                </c:pt>
                <c:pt idx="6641">
                  <c:v>6642</c:v>
                </c:pt>
                <c:pt idx="6642">
                  <c:v>6643</c:v>
                </c:pt>
                <c:pt idx="6643">
                  <c:v>6644</c:v>
                </c:pt>
                <c:pt idx="6644">
                  <c:v>6645</c:v>
                </c:pt>
                <c:pt idx="6645">
                  <c:v>6646</c:v>
                </c:pt>
                <c:pt idx="6646">
                  <c:v>6647</c:v>
                </c:pt>
                <c:pt idx="6647">
                  <c:v>6648</c:v>
                </c:pt>
                <c:pt idx="6648">
                  <c:v>6649</c:v>
                </c:pt>
                <c:pt idx="6649">
                  <c:v>6650</c:v>
                </c:pt>
                <c:pt idx="6650">
                  <c:v>6651</c:v>
                </c:pt>
                <c:pt idx="6651">
                  <c:v>6652</c:v>
                </c:pt>
                <c:pt idx="6652">
                  <c:v>6653</c:v>
                </c:pt>
                <c:pt idx="6653">
                  <c:v>6654</c:v>
                </c:pt>
                <c:pt idx="6654">
                  <c:v>6655</c:v>
                </c:pt>
                <c:pt idx="6655">
                  <c:v>6656</c:v>
                </c:pt>
                <c:pt idx="6656">
                  <c:v>6657</c:v>
                </c:pt>
                <c:pt idx="6657">
                  <c:v>6658</c:v>
                </c:pt>
                <c:pt idx="6658">
                  <c:v>6659</c:v>
                </c:pt>
                <c:pt idx="6659">
                  <c:v>6660</c:v>
                </c:pt>
                <c:pt idx="6660">
                  <c:v>6661</c:v>
                </c:pt>
                <c:pt idx="6661">
                  <c:v>6662</c:v>
                </c:pt>
                <c:pt idx="6662">
                  <c:v>6663</c:v>
                </c:pt>
                <c:pt idx="6663">
                  <c:v>6664</c:v>
                </c:pt>
                <c:pt idx="6664">
                  <c:v>6665</c:v>
                </c:pt>
                <c:pt idx="6665">
                  <c:v>6666</c:v>
                </c:pt>
                <c:pt idx="6666">
                  <c:v>6667</c:v>
                </c:pt>
                <c:pt idx="6667">
                  <c:v>6668</c:v>
                </c:pt>
                <c:pt idx="6668">
                  <c:v>6669</c:v>
                </c:pt>
                <c:pt idx="6669">
                  <c:v>6670</c:v>
                </c:pt>
                <c:pt idx="6670">
                  <c:v>6671</c:v>
                </c:pt>
                <c:pt idx="6671">
                  <c:v>6672</c:v>
                </c:pt>
                <c:pt idx="6672">
                  <c:v>6673</c:v>
                </c:pt>
                <c:pt idx="6673">
                  <c:v>6674</c:v>
                </c:pt>
                <c:pt idx="6674">
                  <c:v>6675</c:v>
                </c:pt>
                <c:pt idx="6675">
                  <c:v>6676</c:v>
                </c:pt>
                <c:pt idx="6676">
                  <c:v>6677</c:v>
                </c:pt>
                <c:pt idx="6677">
                  <c:v>6678</c:v>
                </c:pt>
                <c:pt idx="6678">
                  <c:v>6679</c:v>
                </c:pt>
                <c:pt idx="6679">
                  <c:v>6680</c:v>
                </c:pt>
                <c:pt idx="6680">
                  <c:v>6681</c:v>
                </c:pt>
                <c:pt idx="6681">
                  <c:v>6682</c:v>
                </c:pt>
                <c:pt idx="6682">
                  <c:v>6683</c:v>
                </c:pt>
                <c:pt idx="6683">
                  <c:v>6684</c:v>
                </c:pt>
                <c:pt idx="6684">
                  <c:v>6685</c:v>
                </c:pt>
                <c:pt idx="6685">
                  <c:v>6686</c:v>
                </c:pt>
                <c:pt idx="6686">
                  <c:v>6687</c:v>
                </c:pt>
                <c:pt idx="6687">
                  <c:v>6688</c:v>
                </c:pt>
                <c:pt idx="6688">
                  <c:v>6689</c:v>
                </c:pt>
                <c:pt idx="6689">
                  <c:v>6690</c:v>
                </c:pt>
                <c:pt idx="6690">
                  <c:v>6691</c:v>
                </c:pt>
                <c:pt idx="6691">
                  <c:v>6692</c:v>
                </c:pt>
                <c:pt idx="6692">
                  <c:v>6693</c:v>
                </c:pt>
                <c:pt idx="6693">
                  <c:v>6694</c:v>
                </c:pt>
                <c:pt idx="6694">
                  <c:v>6695</c:v>
                </c:pt>
                <c:pt idx="6695">
                  <c:v>6696</c:v>
                </c:pt>
                <c:pt idx="6696">
                  <c:v>6697</c:v>
                </c:pt>
                <c:pt idx="6697">
                  <c:v>6698</c:v>
                </c:pt>
                <c:pt idx="6698">
                  <c:v>6699</c:v>
                </c:pt>
                <c:pt idx="6699">
                  <c:v>6700</c:v>
                </c:pt>
                <c:pt idx="6700">
                  <c:v>6701</c:v>
                </c:pt>
                <c:pt idx="6701">
                  <c:v>6702</c:v>
                </c:pt>
                <c:pt idx="6702">
                  <c:v>6703</c:v>
                </c:pt>
                <c:pt idx="6703">
                  <c:v>6704</c:v>
                </c:pt>
                <c:pt idx="6704">
                  <c:v>6705</c:v>
                </c:pt>
                <c:pt idx="6705">
                  <c:v>6706</c:v>
                </c:pt>
                <c:pt idx="6706">
                  <c:v>6707</c:v>
                </c:pt>
                <c:pt idx="6707">
                  <c:v>6708</c:v>
                </c:pt>
                <c:pt idx="6708">
                  <c:v>6709</c:v>
                </c:pt>
                <c:pt idx="6709">
                  <c:v>6710</c:v>
                </c:pt>
                <c:pt idx="6710">
                  <c:v>6711</c:v>
                </c:pt>
                <c:pt idx="6711">
                  <c:v>6712</c:v>
                </c:pt>
                <c:pt idx="6712">
                  <c:v>6713</c:v>
                </c:pt>
                <c:pt idx="6713">
                  <c:v>6714</c:v>
                </c:pt>
                <c:pt idx="6714">
                  <c:v>6715</c:v>
                </c:pt>
                <c:pt idx="6715">
                  <c:v>6716</c:v>
                </c:pt>
                <c:pt idx="6716">
                  <c:v>6717</c:v>
                </c:pt>
                <c:pt idx="6717">
                  <c:v>6718</c:v>
                </c:pt>
                <c:pt idx="6718">
                  <c:v>6719</c:v>
                </c:pt>
                <c:pt idx="6719">
                  <c:v>6720</c:v>
                </c:pt>
                <c:pt idx="6720">
                  <c:v>6721</c:v>
                </c:pt>
                <c:pt idx="6721">
                  <c:v>6722</c:v>
                </c:pt>
                <c:pt idx="6722">
                  <c:v>6723</c:v>
                </c:pt>
                <c:pt idx="6723">
                  <c:v>6724</c:v>
                </c:pt>
                <c:pt idx="6724">
                  <c:v>6725</c:v>
                </c:pt>
                <c:pt idx="6725">
                  <c:v>6726</c:v>
                </c:pt>
                <c:pt idx="6726">
                  <c:v>6727</c:v>
                </c:pt>
                <c:pt idx="6727">
                  <c:v>6728</c:v>
                </c:pt>
                <c:pt idx="6728">
                  <c:v>6729</c:v>
                </c:pt>
                <c:pt idx="6729">
                  <c:v>6730</c:v>
                </c:pt>
                <c:pt idx="6730">
                  <c:v>6731</c:v>
                </c:pt>
                <c:pt idx="6731">
                  <c:v>6732</c:v>
                </c:pt>
                <c:pt idx="6732">
                  <c:v>6733</c:v>
                </c:pt>
                <c:pt idx="6733">
                  <c:v>6734</c:v>
                </c:pt>
                <c:pt idx="6734">
                  <c:v>6735</c:v>
                </c:pt>
                <c:pt idx="6735">
                  <c:v>6736</c:v>
                </c:pt>
                <c:pt idx="6736">
                  <c:v>6737</c:v>
                </c:pt>
                <c:pt idx="6737">
                  <c:v>6738</c:v>
                </c:pt>
                <c:pt idx="6738">
                  <c:v>6739</c:v>
                </c:pt>
                <c:pt idx="6739">
                  <c:v>6740</c:v>
                </c:pt>
                <c:pt idx="6740">
                  <c:v>6741</c:v>
                </c:pt>
                <c:pt idx="6741">
                  <c:v>6742</c:v>
                </c:pt>
                <c:pt idx="6742">
                  <c:v>6743</c:v>
                </c:pt>
                <c:pt idx="6743">
                  <c:v>6744</c:v>
                </c:pt>
                <c:pt idx="6744">
                  <c:v>6745</c:v>
                </c:pt>
                <c:pt idx="6745">
                  <c:v>6746</c:v>
                </c:pt>
                <c:pt idx="6746">
                  <c:v>6747</c:v>
                </c:pt>
                <c:pt idx="6747">
                  <c:v>6748</c:v>
                </c:pt>
                <c:pt idx="6748">
                  <c:v>6749</c:v>
                </c:pt>
                <c:pt idx="6749">
                  <c:v>6750</c:v>
                </c:pt>
                <c:pt idx="6750">
                  <c:v>6751</c:v>
                </c:pt>
                <c:pt idx="6751">
                  <c:v>6752</c:v>
                </c:pt>
                <c:pt idx="6752">
                  <c:v>6753</c:v>
                </c:pt>
                <c:pt idx="6753">
                  <c:v>6754</c:v>
                </c:pt>
                <c:pt idx="6754">
                  <c:v>6755</c:v>
                </c:pt>
                <c:pt idx="6755">
                  <c:v>6756</c:v>
                </c:pt>
                <c:pt idx="6756">
                  <c:v>6757</c:v>
                </c:pt>
                <c:pt idx="6757">
                  <c:v>6758</c:v>
                </c:pt>
                <c:pt idx="6758">
                  <c:v>6759</c:v>
                </c:pt>
                <c:pt idx="6759">
                  <c:v>6760</c:v>
                </c:pt>
                <c:pt idx="6760">
                  <c:v>6761</c:v>
                </c:pt>
                <c:pt idx="6761">
                  <c:v>6762</c:v>
                </c:pt>
                <c:pt idx="6762">
                  <c:v>6763</c:v>
                </c:pt>
                <c:pt idx="6763">
                  <c:v>6764</c:v>
                </c:pt>
                <c:pt idx="6764">
                  <c:v>6765</c:v>
                </c:pt>
                <c:pt idx="6765">
                  <c:v>6766</c:v>
                </c:pt>
                <c:pt idx="6766">
                  <c:v>6767</c:v>
                </c:pt>
                <c:pt idx="6767">
                  <c:v>6768</c:v>
                </c:pt>
                <c:pt idx="6768">
                  <c:v>6769</c:v>
                </c:pt>
                <c:pt idx="6769">
                  <c:v>6770</c:v>
                </c:pt>
                <c:pt idx="6770">
                  <c:v>6771</c:v>
                </c:pt>
                <c:pt idx="6771">
                  <c:v>6772</c:v>
                </c:pt>
                <c:pt idx="6772">
                  <c:v>6773</c:v>
                </c:pt>
                <c:pt idx="6773">
                  <c:v>6774</c:v>
                </c:pt>
                <c:pt idx="6774">
                  <c:v>6775</c:v>
                </c:pt>
                <c:pt idx="6775">
                  <c:v>6776</c:v>
                </c:pt>
                <c:pt idx="6776">
                  <c:v>6777</c:v>
                </c:pt>
                <c:pt idx="6777">
                  <c:v>6778</c:v>
                </c:pt>
                <c:pt idx="6778">
                  <c:v>6779</c:v>
                </c:pt>
                <c:pt idx="6779">
                  <c:v>6780</c:v>
                </c:pt>
                <c:pt idx="6780">
                  <c:v>6781</c:v>
                </c:pt>
                <c:pt idx="6781">
                  <c:v>6782</c:v>
                </c:pt>
                <c:pt idx="6782">
                  <c:v>6783</c:v>
                </c:pt>
                <c:pt idx="6783">
                  <c:v>6784</c:v>
                </c:pt>
                <c:pt idx="6784">
                  <c:v>6785</c:v>
                </c:pt>
                <c:pt idx="6785">
                  <c:v>6786</c:v>
                </c:pt>
                <c:pt idx="6786">
                  <c:v>6787</c:v>
                </c:pt>
                <c:pt idx="6787">
                  <c:v>6788</c:v>
                </c:pt>
                <c:pt idx="6788">
                  <c:v>6789</c:v>
                </c:pt>
                <c:pt idx="6789">
                  <c:v>6790</c:v>
                </c:pt>
                <c:pt idx="6790">
                  <c:v>6791</c:v>
                </c:pt>
                <c:pt idx="6791">
                  <c:v>6792</c:v>
                </c:pt>
                <c:pt idx="6792">
                  <c:v>6793</c:v>
                </c:pt>
                <c:pt idx="6793">
                  <c:v>6794</c:v>
                </c:pt>
                <c:pt idx="6794">
                  <c:v>6795</c:v>
                </c:pt>
                <c:pt idx="6795">
                  <c:v>6796</c:v>
                </c:pt>
                <c:pt idx="6796">
                  <c:v>6797</c:v>
                </c:pt>
                <c:pt idx="6797">
                  <c:v>6798</c:v>
                </c:pt>
                <c:pt idx="6798">
                  <c:v>6799</c:v>
                </c:pt>
                <c:pt idx="6799">
                  <c:v>6800</c:v>
                </c:pt>
                <c:pt idx="6800">
                  <c:v>6801</c:v>
                </c:pt>
                <c:pt idx="6801">
                  <c:v>6802</c:v>
                </c:pt>
                <c:pt idx="6802">
                  <c:v>6803</c:v>
                </c:pt>
                <c:pt idx="6803">
                  <c:v>6804</c:v>
                </c:pt>
                <c:pt idx="6804">
                  <c:v>6805</c:v>
                </c:pt>
                <c:pt idx="6805">
                  <c:v>6806</c:v>
                </c:pt>
                <c:pt idx="6806">
                  <c:v>6807</c:v>
                </c:pt>
                <c:pt idx="6807">
                  <c:v>6808</c:v>
                </c:pt>
                <c:pt idx="6808">
                  <c:v>6809</c:v>
                </c:pt>
                <c:pt idx="6809">
                  <c:v>6810</c:v>
                </c:pt>
                <c:pt idx="6810">
                  <c:v>6811</c:v>
                </c:pt>
                <c:pt idx="6811">
                  <c:v>6812</c:v>
                </c:pt>
                <c:pt idx="6812">
                  <c:v>6813</c:v>
                </c:pt>
                <c:pt idx="6813">
                  <c:v>6814</c:v>
                </c:pt>
                <c:pt idx="6814">
                  <c:v>6815</c:v>
                </c:pt>
                <c:pt idx="6815">
                  <c:v>6816</c:v>
                </c:pt>
                <c:pt idx="6816">
                  <c:v>6817</c:v>
                </c:pt>
                <c:pt idx="6817">
                  <c:v>6818</c:v>
                </c:pt>
                <c:pt idx="6818">
                  <c:v>6819</c:v>
                </c:pt>
                <c:pt idx="6819">
                  <c:v>6820</c:v>
                </c:pt>
                <c:pt idx="6820">
                  <c:v>6821</c:v>
                </c:pt>
                <c:pt idx="6821">
                  <c:v>6822</c:v>
                </c:pt>
                <c:pt idx="6822">
                  <c:v>6823</c:v>
                </c:pt>
                <c:pt idx="6823">
                  <c:v>6824</c:v>
                </c:pt>
                <c:pt idx="6824">
                  <c:v>6825</c:v>
                </c:pt>
                <c:pt idx="6825">
                  <c:v>6826</c:v>
                </c:pt>
                <c:pt idx="6826">
                  <c:v>6827</c:v>
                </c:pt>
                <c:pt idx="6827">
                  <c:v>6828</c:v>
                </c:pt>
                <c:pt idx="6828">
                  <c:v>6829</c:v>
                </c:pt>
                <c:pt idx="6829">
                  <c:v>6830</c:v>
                </c:pt>
                <c:pt idx="6830">
                  <c:v>6831</c:v>
                </c:pt>
                <c:pt idx="6831">
                  <c:v>6832</c:v>
                </c:pt>
                <c:pt idx="6832">
                  <c:v>6833</c:v>
                </c:pt>
                <c:pt idx="6833">
                  <c:v>6834</c:v>
                </c:pt>
                <c:pt idx="6834">
                  <c:v>6835</c:v>
                </c:pt>
                <c:pt idx="6835">
                  <c:v>6836</c:v>
                </c:pt>
                <c:pt idx="6836">
                  <c:v>6837</c:v>
                </c:pt>
                <c:pt idx="6837">
                  <c:v>6838</c:v>
                </c:pt>
                <c:pt idx="6838">
                  <c:v>6839</c:v>
                </c:pt>
                <c:pt idx="6839">
                  <c:v>6840</c:v>
                </c:pt>
                <c:pt idx="6840">
                  <c:v>6841</c:v>
                </c:pt>
                <c:pt idx="6841">
                  <c:v>6842</c:v>
                </c:pt>
                <c:pt idx="6842">
                  <c:v>6843</c:v>
                </c:pt>
                <c:pt idx="6843">
                  <c:v>6844</c:v>
                </c:pt>
                <c:pt idx="6844">
                  <c:v>6845</c:v>
                </c:pt>
                <c:pt idx="6845">
                  <c:v>6846</c:v>
                </c:pt>
                <c:pt idx="6846">
                  <c:v>6847</c:v>
                </c:pt>
                <c:pt idx="6847">
                  <c:v>6848</c:v>
                </c:pt>
                <c:pt idx="6848">
                  <c:v>6849</c:v>
                </c:pt>
                <c:pt idx="6849">
                  <c:v>6850</c:v>
                </c:pt>
                <c:pt idx="6850">
                  <c:v>6851</c:v>
                </c:pt>
                <c:pt idx="6851">
                  <c:v>6852</c:v>
                </c:pt>
                <c:pt idx="6852">
                  <c:v>6853</c:v>
                </c:pt>
                <c:pt idx="6853">
                  <c:v>6854</c:v>
                </c:pt>
                <c:pt idx="6854">
                  <c:v>6855</c:v>
                </c:pt>
                <c:pt idx="6855">
                  <c:v>6856</c:v>
                </c:pt>
                <c:pt idx="6856">
                  <c:v>6857</c:v>
                </c:pt>
                <c:pt idx="6857">
                  <c:v>6858</c:v>
                </c:pt>
                <c:pt idx="6858">
                  <c:v>6859</c:v>
                </c:pt>
                <c:pt idx="6859">
                  <c:v>6860</c:v>
                </c:pt>
                <c:pt idx="6860">
                  <c:v>6861</c:v>
                </c:pt>
                <c:pt idx="6861">
                  <c:v>6862</c:v>
                </c:pt>
                <c:pt idx="6862">
                  <c:v>6863</c:v>
                </c:pt>
                <c:pt idx="6863">
                  <c:v>6864</c:v>
                </c:pt>
                <c:pt idx="6864">
                  <c:v>6865</c:v>
                </c:pt>
                <c:pt idx="6865">
                  <c:v>6866</c:v>
                </c:pt>
                <c:pt idx="6866">
                  <c:v>6867</c:v>
                </c:pt>
                <c:pt idx="6867">
                  <c:v>6868</c:v>
                </c:pt>
                <c:pt idx="6868">
                  <c:v>6869</c:v>
                </c:pt>
                <c:pt idx="6869">
                  <c:v>6870</c:v>
                </c:pt>
                <c:pt idx="6870">
                  <c:v>6871</c:v>
                </c:pt>
                <c:pt idx="6871">
                  <c:v>6872</c:v>
                </c:pt>
                <c:pt idx="6872">
                  <c:v>6873</c:v>
                </c:pt>
                <c:pt idx="6873">
                  <c:v>6874</c:v>
                </c:pt>
                <c:pt idx="6874">
                  <c:v>6875</c:v>
                </c:pt>
                <c:pt idx="6875">
                  <c:v>6876</c:v>
                </c:pt>
                <c:pt idx="6876">
                  <c:v>6877</c:v>
                </c:pt>
                <c:pt idx="6877">
                  <c:v>6878</c:v>
                </c:pt>
                <c:pt idx="6878">
                  <c:v>6879</c:v>
                </c:pt>
                <c:pt idx="6879">
                  <c:v>6880</c:v>
                </c:pt>
                <c:pt idx="6880">
                  <c:v>6881</c:v>
                </c:pt>
                <c:pt idx="6881">
                  <c:v>6882</c:v>
                </c:pt>
                <c:pt idx="6882">
                  <c:v>6883</c:v>
                </c:pt>
                <c:pt idx="6883">
                  <c:v>6884</c:v>
                </c:pt>
                <c:pt idx="6884">
                  <c:v>6885</c:v>
                </c:pt>
                <c:pt idx="6885">
                  <c:v>6886</c:v>
                </c:pt>
                <c:pt idx="6886">
                  <c:v>6887</c:v>
                </c:pt>
                <c:pt idx="6887">
                  <c:v>6888</c:v>
                </c:pt>
                <c:pt idx="6888">
                  <c:v>6889</c:v>
                </c:pt>
                <c:pt idx="6889">
                  <c:v>6890</c:v>
                </c:pt>
                <c:pt idx="6890">
                  <c:v>6891</c:v>
                </c:pt>
                <c:pt idx="6891">
                  <c:v>6892</c:v>
                </c:pt>
                <c:pt idx="6892">
                  <c:v>6893</c:v>
                </c:pt>
                <c:pt idx="6893">
                  <c:v>6894</c:v>
                </c:pt>
                <c:pt idx="6894">
                  <c:v>6895</c:v>
                </c:pt>
                <c:pt idx="6895">
                  <c:v>6896</c:v>
                </c:pt>
                <c:pt idx="6896">
                  <c:v>6897</c:v>
                </c:pt>
                <c:pt idx="6897">
                  <c:v>6898</c:v>
                </c:pt>
                <c:pt idx="6898">
                  <c:v>6899</c:v>
                </c:pt>
                <c:pt idx="6899">
                  <c:v>6900</c:v>
                </c:pt>
                <c:pt idx="6900">
                  <c:v>6901</c:v>
                </c:pt>
                <c:pt idx="6901">
                  <c:v>6902</c:v>
                </c:pt>
                <c:pt idx="6902">
                  <c:v>6903</c:v>
                </c:pt>
                <c:pt idx="6903">
                  <c:v>6904</c:v>
                </c:pt>
                <c:pt idx="6904">
                  <c:v>6905</c:v>
                </c:pt>
                <c:pt idx="6905">
                  <c:v>6906</c:v>
                </c:pt>
                <c:pt idx="6906">
                  <c:v>6907</c:v>
                </c:pt>
                <c:pt idx="6907">
                  <c:v>6908</c:v>
                </c:pt>
                <c:pt idx="6908">
                  <c:v>6909</c:v>
                </c:pt>
                <c:pt idx="6909">
                  <c:v>6910</c:v>
                </c:pt>
                <c:pt idx="6910">
                  <c:v>6911</c:v>
                </c:pt>
                <c:pt idx="6911">
                  <c:v>6912</c:v>
                </c:pt>
                <c:pt idx="6912">
                  <c:v>6913</c:v>
                </c:pt>
                <c:pt idx="6913">
                  <c:v>6914</c:v>
                </c:pt>
                <c:pt idx="6914">
                  <c:v>6915</c:v>
                </c:pt>
                <c:pt idx="6915">
                  <c:v>6916</c:v>
                </c:pt>
                <c:pt idx="6916">
                  <c:v>6917</c:v>
                </c:pt>
                <c:pt idx="6917">
                  <c:v>6918</c:v>
                </c:pt>
                <c:pt idx="6918">
                  <c:v>6919</c:v>
                </c:pt>
                <c:pt idx="6919">
                  <c:v>6920</c:v>
                </c:pt>
                <c:pt idx="6920">
                  <c:v>6921</c:v>
                </c:pt>
                <c:pt idx="6921">
                  <c:v>6922</c:v>
                </c:pt>
                <c:pt idx="6922">
                  <c:v>6923</c:v>
                </c:pt>
                <c:pt idx="6923">
                  <c:v>6924</c:v>
                </c:pt>
                <c:pt idx="6924">
                  <c:v>6925</c:v>
                </c:pt>
                <c:pt idx="6925">
                  <c:v>6926</c:v>
                </c:pt>
                <c:pt idx="6926">
                  <c:v>6927</c:v>
                </c:pt>
                <c:pt idx="6927">
                  <c:v>6928</c:v>
                </c:pt>
                <c:pt idx="6928">
                  <c:v>6929</c:v>
                </c:pt>
                <c:pt idx="6929">
                  <c:v>6930</c:v>
                </c:pt>
                <c:pt idx="6930">
                  <c:v>6931</c:v>
                </c:pt>
                <c:pt idx="6931">
                  <c:v>6932</c:v>
                </c:pt>
                <c:pt idx="6932">
                  <c:v>6933</c:v>
                </c:pt>
                <c:pt idx="6933">
                  <c:v>6934</c:v>
                </c:pt>
                <c:pt idx="6934">
                  <c:v>6935</c:v>
                </c:pt>
                <c:pt idx="6935">
                  <c:v>6936</c:v>
                </c:pt>
                <c:pt idx="6936">
                  <c:v>6937</c:v>
                </c:pt>
                <c:pt idx="6937">
                  <c:v>6938</c:v>
                </c:pt>
                <c:pt idx="6938">
                  <c:v>6939</c:v>
                </c:pt>
                <c:pt idx="6939">
                  <c:v>6940</c:v>
                </c:pt>
                <c:pt idx="6940">
                  <c:v>6941</c:v>
                </c:pt>
                <c:pt idx="6941">
                  <c:v>6942</c:v>
                </c:pt>
                <c:pt idx="6942">
                  <c:v>6943</c:v>
                </c:pt>
                <c:pt idx="6943">
                  <c:v>6944</c:v>
                </c:pt>
                <c:pt idx="6944">
                  <c:v>6945</c:v>
                </c:pt>
                <c:pt idx="6945">
                  <c:v>6946</c:v>
                </c:pt>
                <c:pt idx="6946">
                  <c:v>6947</c:v>
                </c:pt>
                <c:pt idx="6947">
                  <c:v>6948</c:v>
                </c:pt>
                <c:pt idx="6948">
                  <c:v>6949</c:v>
                </c:pt>
                <c:pt idx="6949">
                  <c:v>6950</c:v>
                </c:pt>
                <c:pt idx="6950">
                  <c:v>6951</c:v>
                </c:pt>
                <c:pt idx="6951">
                  <c:v>6952</c:v>
                </c:pt>
                <c:pt idx="6952">
                  <c:v>6953</c:v>
                </c:pt>
                <c:pt idx="6953">
                  <c:v>6954</c:v>
                </c:pt>
                <c:pt idx="6954">
                  <c:v>6955</c:v>
                </c:pt>
                <c:pt idx="6955">
                  <c:v>6956</c:v>
                </c:pt>
                <c:pt idx="6956">
                  <c:v>6957</c:v>
                </c:pt>
                <c:pt idx="6957">
                  <c:v>6958</c:v>
                </c:pt>
                <c:pt idx="6958">
                  <c:v>6959</c:v>
                </c:pt>
                <c:pt idx="6959">
                  <c:v>6960</c:v>
                </c:pt>
                <c:pt idx="6960">
                  <c:v>6961</c:v>
                </c:pt>
                <c:pt idx="6961">
                  <c:v>6962</c:v>
                </c:pt>
                <c:pt idx="6962">
                  <c:v>6963</c:v>
                </c:pt>
                <c:pt idx="6963">
                  <c:v>6964</c:v>
                </c:pt>
                <c:pt idx="6964">
                  <c:v>6965</c:v>
                </c:pt>
                <c:pt idx="6965">
                  <c:v>6966</c:v>
                </c:pt>
                <c:pt idx="6966">
                  <c:v>6967</c:v>
                </c:pt>
                <c:pt idx="6967">
                  <c:v>6968</c:v>
                </c:pt>
                <c:pt idx="6968">
                  <c:v>6969</c:v>
                </c:pt>
                <c:pt idx="6969">
                  <c:v>6970</c:v>
                </c:pt>
                <c:pt idx="6970">
                  <c:v>6971</c:v>
                </c:pt>
                <c:pt idx="6971">
                  <c:v>6972</c:v>
                </c:pt>
                <c:pt idx="6972">
                  <c:v>6973</c:v>
                </c:pt>
                <c:pt idx="6973">
                  <c:v>6974</c:v>
                </c:pt>
                <c:pt idx="6974">
                  <c:v>6975</c:v>
                </c:pt>
                <c:pt idx="6975">
                  <c:v>6976</c:v>
                </c:pt>
                <c:pt idx="6976">
                  <c:v>6977</c:v>
                </c:pt>
                <c:pt idx="6977">
                  <c:v>6978</c:v>
                </c:pt>
                <c:pt idx="6978">
                  <c:v>6979</c:v>
                </c:pt>
                <c:pt idx="6979">
                  <c:v>6980</c:v>
                </c:pt>
                <c:pt idx="6980">
                  <c:v>6981</c:v>
                </c:pt>
                <c:pt idx="6981">
                  <c:v>6982</c:v>
                </c:pt>
                <c:pt idx="6982">
                  <c:v>6983</c:v>
                </c:pt>
                <c:pt idx="6983">
                  <c:v>6984</c:v>
                </c:pt>
                <c:pt idx="6984">
                  <c:v>6985</c:v>
                </c:pt>
                <c:pt idx="6985">
                  <c:v>6986</c:v>
                </c:pt>
                <c:pt idx="6986">
                  <c:v>6987</c:v>
                </c:pt>
                <c:pt idx="6987">
                  <c:v>6988</c:v>
                </c:pt>
                <c:pt idx="6988">
                  <c:v>6989</c:v>
                </c:pt>
                <c:pt idx="6989">
                  <c:v>6990</c:v>
                </c:pt>
                <c:pt idx="6990">
                  <c:v>6991</c:v>
                </c:pt>
                <c:pt idx="6991">
                  <c:v>6992</c:v>
                </c:pt>
                <c:pt idx="6992">
                  <c:v>6993</c:v>
                </c:pt>
                <c:pt idx="6993">
                  <c:v>6994</c:v>
                </c:pt>
                <c:pt idx="6994">
                  <c:v>6995</c:v>
                </c:pt>
                <c:pt idx="6995">
                  <c:v>6996</c:v>
                </c:pt>
                <c:pt idx="6996">
                  <c:v>6997</c:v>
                </c:pt>
                <c:pt idx="6997">
                  <c:v>6998</c:v>
                </c:pt>
                <c:pt idx="6998">
                  <c:v>6999</c:v>
                </c:pt>
                <c:pt idx="6999">
                  <c:v>7000</c:v>
                </c:pt>
                <c:pt idx="7000">
                  <c:v>7001</c:v>
                </c:pt>
                <c:pt idx="7001">
                  <c:v>7002</c:v>
                </c:pt>
                <c:pt idx="7002">
                  <c:v>7003</c:v>
                </c:pt>
                <c:pt idx="7003">
                  <c:v>7004</c:v>
                </c:pt>
                <c:pt idx="7004">
                  <c:v>7005</c:v>
                </c:pt>
                <c:pt idx="7005">
                  <c:v>7006</c:v>
                </c:pt>
                <c:pt idx="7006">
                  <c:v>7007</c:v>
                </c:pt>
                <c:pt idx="7007">
                  <c:v>7008</c:v>
                </c:pt>
                <c:pt idx="7008">
                  <c:v>7009</c:v>
                </c:pt>
                <c:pt idx="7009">
                  <c:v>7010</c:v>
                </c:pt>
                <c:pt idx="7010">
                  <c:v>7011</c:v>
                </c:pt>
                <c:pt idx="7011">
                  <c:v>7012</c:v>
                </c:pt>
                <c:pt idx="7012">
                  <c:v>7013</c:v>
                </c:pt>
                <c:pt idx="7013">
                  <c:v>7014</c:v>
                </c:pt>
                <c:pt idx="7014">
                  <c:v>7015</c:v>
                </c:pt>
                <c:pt idx="7015">
                  <c:v>7016</c:v>
                </c:pt>
                <c:pt idx="7016">
                  <c:v>7017</c:v>
                </c:pt>
                <c:pt idx="7017">
                  <c:v>7018</c:v>
                </c:pt>
                <c:pt idx="7018">
                  <c:v>7019</c:v>
                </c:pt>
                <c:pt idx="7019">
                  <c:v>7020</c:v>
                </c:pt>
                <c:pt idx="7020">
                  <c:v>7021</c:v>
                </c:pt>
                <c:pt idx="7021">
                  <c:v>7022</c:v>
                </c:pt>
                <c:pt idx="7022">
                  <c:v>7023</c:v>
                </c:pt>
                <c:pt idx="7023">
                  <c:v>7024</c:v>
                </c:pt>
                <c:pt idx="7024">
                  <c:v>7025</c:v>
                </c:pt>
                <c:pt idx="7025">
                  <c:v>7026</c:v>
                </c:pt>
                <c:pt idx="7026">
                  <c:v>7027</c:v>
                </c:pt>
                <c:pt idx="7027">
                  <c:v>7028</c:v>
                </c:pt>
                <c:pt idx="7028">
                  <c:v>7029</c:v>
                </c:pt>
                <c:pt idx="7029">
                  <c:v>7030</c:v>
                </c:pt>
                <c:pt idx="7030">
                  <c:v>7031</c:v>
                </c:pt>
                <c:pt idx="7031">
                  <c:v>7032</c:v>
                </c:pt>
                <c:pt idx="7032">
                  <c:v>7033</c:v>
                </c:pt>
                <c:pt idx="7033">
                  <c:v>7034</c:v>
                </c:pt>
                <c:pt idx="7034">
                  <c:v>7035</c:v>
                </c:pt>
                <c:pt idx="7035">
                  <c:v>7036</c:v>
                </c:pt>
                <c:pt idx="7036">
                  <c:v>7037</c:v>
                </c:pt>
                <c:pt idx="7037">
                  <c:v>7038</c:v>
                </c:pt>
                <c:pt idx="7038">
                  <c:v>7039</c:v>
                </c:pt>
                <c:pt idx="7039">
                  <c:v>7040</c:v>
                </c:pt>
                <c:pt idx="7040">
                  <c:v>7041</c:v>
                </c:pt>
                <c:pt idx="7041">
                  <c:v>7042</c:v>
                </c:pt>
                <c:pt idx="7042">
                  <c:v>7043</c:v>
                </c:pt>
                <c:pt idx="7043">
                  <c:v>7044</c:v>
                </c:pt>
                <c:pt idx="7044">
                  <c:v>7045</c:v>
                </c:pt>
                <c:pt idx="7045">
                  <c:v>7046</c:v>
                </c:pt>
                <c:pt idx="7046">
                  <c:v>7047</c:v>
                </c:pt>
                <c:pt idx="7047">
                  <c:v>7048</c:v>
                </c:pt>
                <c:pt idx="7048">
                  <c:v>7049</c:v>
                </c:pt>
                <c:pt idx="7049">
                  <c:v>7050</c:v>
                </c:pt>
                <c:pt idx="7050">
                  <c:v>7051</c:v>
                </c:pt>
                <c:pt idx="7051">
                  <c:v>7052</c:v>
                </c:pt>
                <c:pt idx="7052">
                  <c:v>7053</c:v>
                </c:pt>
                <c:pt idx="7053">
                  <c:v>7054</c:v>
                </c:pt>
                <c:pt idx="7054">
                  <c:v>7055</c:v>
                </c:pt>
                <c:pt idx="7055">
                  <c:v>7056</c:v>
                </c:pt>
                <c:pt idx="7056">
                  <c:v>7057</c:v>
                </c:pt>
                <c:pt idx="7057">
                  <c:v>7058</c:v>
                </c:pt>
                <c:pt idx="7058">
                  <c:v>7059</c:v>
                </c:pt>
                <c:pt idx="7059">
                  <c:v>7060</c:v>
                </c:pt>
                <c:pt idx="7060">
                  <c:v>7061</c:v>
                </c:pt>
                <c:pt idx="7061">
                  <c:v>7062</c:v>
                </c:pt>
                <c:pt idx="7062">
                  <c:v>7063</c:v>
                </c:pt>
                <c:pt idx="7063">
                  <c:v>7064</c:v>
                </c:pt>
                <c:pt idx="7064">
                  <c:v>7065</c:v>
                </c:pt>
                <c:pt idx="7065">
                  <c:v>7066</c:v>
                </c:pt>
                <c:pt idx="7066">
                  <c:v>7067</c:v>
                </c:pt>
                <c:pt idx="7067">
                  <c:v>7068</c:v>
                </c:pt>
                <c:pt idx="7068">
                  <c:v>7069</c:v>
                </c:pt>
                <c:pt idx="7069">
                  <c:v>7070</c:v>
                </c:pt>
                <c:pt idx="7070">
                  <c:v>7071</c:v>
                </c:pt>
                <c:pt idx="7071">
                  <c:v>7072</c:v>
                </c:pt>
                <c:pt idx="7072">
                  <c:v>7073</c:v>
                </c:pt>
                <c:pt idx="7073">
                  <c:v>7074</c:v>
                </c:pt>
                <c:pt idx="7074">
                  <c:v>7075</c:v>
                </c:pt>
                <c:pt idx="7075">
                  <c:v>7076</c:v>
                </c:pt>
                <c:pt idx="7076">
                  <c:v>7077</c:v>
                </c:pt>
                <c:pt idx="7077">
                  <c:v>7078</c:v>
                </c:pt>
                <c:pt idx="7078">
                  <c:v>7079</c:v>
                </c:pt>
                <c:pt idx="7079">
                  <c:v>7080</c:v>
                </c:pt>
                <c:pt idx="7080">
                  <c:v>7081</c:v>
                </c:pt>
                <c:pt idx="7081">
                  <c:v>7082</c:v>
                </c:pt>
                <c:pt idx="7082">
                  <c:v>7083</c:v>
                </c:pt>
                <c:pt idx="7083">
                  <c:v>7084</c:v>
                </c:pt>
                <c:pt idx="7084">
                  <c:v>7085</c:v>
                </c:pt>
                <c:pt idx="7085">
                  <c:v>7086</c:v>
                </c:pt>
                <c:pt idx="7086">
                  <c:v>7087</c:v>
                </c:pt>
                <c:pt idx="7087">
                  <c:v>7088</c:v>
                </c:pt>
                <c:pt idx="7088">
                  <c:v>7089</c:v>
                </c:pt>
                <c:pt idx="7089">
                  <c:v>7090</c:v>
                </c:pt>
                <c:pt idx="7090">
                  <c:v>7091</c:v>
                </c:pt>
                <c:pt idx="7091">
                  <c:v>7092</c:v>
                </c:pt>
                <c:pt idx="7092">
                  <c:v>7093</c:v>
                </c:pt>
                <c:pt idx="7093">
                  <c:v>7094</c:v>
                </c:pt>
                <c:pt idx="7094">
                  <c:v>7095</c:v>
                </c:pt>
                <c:pt idx="7095">
                  <c:v>7096</c:v>
                </c:pt>
                <c:pt idx="7096">
                  <c:v>7097</c:v>
                </c:pt>
                <c:pt idx="7097">
                  <c:v>7098</c:v>
                </c:pt>
                <c:pt idx="7098">
                  <c:v>7099</c:v>
                </c:pt>
                <c:pt idx="7099">
                  <c:v>7100</c:v>
                </c:pt>
                <c:pt idx="7100">
                  <c:v>7101</c:v>
                </c:pt>
                <c:pt idx="7101">
                  <c:v>7102</c:v>
                </c:pt>
                <c:pt idx="7102">
                  <c:v>7103</c:v>
                </c:pt>
                <c:pt idx="7103">
                  <c:v>7104</c:v>
                </c:pt>
                <c:pt idx="7104">
                  <c:v>7105</c:v>
                </c:pt>
                <c:pt idx="7105">
                  <c:v>7106</c:v>
                </c:pt>
                <c:pt idx="7106">
                  <c:v>7107</c:v>
                </c:pt>
                <c:pt idx="7107">
                  <c:v>7108</c:v>
                </c:pt>
                <c:pt idx="7108">
                  <c:v>7109</c:v>
                </c:pt>
                <c:pt idx="7109">
                  <c:v>7110</c:v>
                </c:pt>
                <c:pt idx="7110">
                  <c:v>7111</c:v>
                </c:pt>
                <c:pt idx="7111">
                  <c:v>7112</c:v>
                </c:pt>
                <c:pt idx="7112">
                  <c:v>7113</c:v>
                </c:pt>
                <c:pt idx="7113">
                  <c:v>7114</c:v>
                </c:pt>
                <c:pt idx="7114">
                  <c:v>7115</c:v>
                </c:pt>
                <c:pt idx="7115">
                  <c:v>7116</c:v>
                </c:pt>
                <c:pt idx="7116">
                  <c:v>7117</c:v>
                </c:pt>
                <c:pt idx="7117">
                  <c:v>7118</c:v>
                </c:pt>
                <c:pt idx="7118">
                  <c:v>7119</c:v>
                </c:pt>
                <c:pt idx="7119">
                  <c:v>7120</c:v>
                </c:pt>
                <c:pt idx="7120">
                  <c:v>7121</c:v>
                </c:pt>
                <c:pt idx="7121">
                  <c:v>7122</c:v>
                </c:pt>
                <c:pt idx="7122">
                  <c:v>7123</c:v>
                </c:pt>
                <c:pt idx="7123">
                  <c:v>7124</c:v>
                </c:pt>
                <c:pt idx="7124">
                  <c:v>7125</c:v>
                </c:pt>
                <c:pt idx="7125">
                  <c:v>7126</c:v>
                </c:pt>
                <c:pt idx="7126">
                  <c:v>7127</c:v>
                </c:pt>
                <c:pt idx="7127">
                  <c:v>7128</c:v>
                </c:pt>
                <c:pt idx="7128">
                  <c:v>7129</c:v>
                </c:pt>
                <c:pt idx="7129">
                  <c:v>7130</c:v>
                </c:pt>
                <c:pt idx="7130">
                  <c:v>7131</c:v>
                </c:pt>
                <c:pt idx="7131">
                  <c:v>7132</c:v>
                </c:pt>
                <c:pt idx="7132">
                  <c:v>7133</c:v>
                </c:pt>
                <c:pt idx="7133">
                  <c:v>7134</c:v>
                </c:pt>
                <c:pt idx="7134">
                  <c:v>7135</c:v>
                </c:pt>
                <c:pt idx="7135">
                  <c:v>7136</c:v>
                </c:pt>
                <c:pt idx="7136">
                  <c:v>7137</c:v>
                </c:pt>
                <c:pt idx="7137">
                  <c:v>7138</c:v>
                </c:pt>
                <c:pt idx="7138">
                  <c:v>7139</c:v>
                </c:pt>
                <c:pt idx="7139">
                  <c:v>7140</c:v>
                </c:pt>
                <c:pt idx="7140">
                  <c:v>7141</c:v>
                </c:pt>
                <c:pt idx="7141">
                  <c:v>7142</c:v>
                </c:pt>
                <c:pt idx="7142">
                  <c:v>7143</c:v>
                </c:pt>
                <c:pt idx="7143">
                  <c:v>7144</c:v>
                </c:pt>
                <c:pt idx="7144">
                  <c:v>7145</c:v>
                </c:pt>
                <c:pt idx="7145">
                  <c:v>7146</c:v>
                </c:pt>
                <c:pt idx="7146">
                  <c:v>7147</c:v>
                </c:pt>
                <c:pt idx="7147">
                  <c:v>7148</c:v>
                </c:pt>
                <c:pt idx="7148">
                  <c:v>7149</c:v>
                </c:pt>
                <c:pt idx="7149">
                  <c:v>7150</c:v>
                </c:pt>
                <c:pt idx="7150">
                  <c:v>7151</c:v>
                </c:pt>
                <c:pt idx="7151">
                  <c:v>7152</c:v>
                </c:pt>
                <c:pt idx="7152">
                  <c:v>7153</c:v>
                </c:pt>
                <c:pt idx="7153">
                  <c:v>7154</c:v>
                </c:pt>
                <c:pt idx="7154">
                  <c:v>7155</c:v>
                </c:pt>
                <c:pt idx="7155">
                  <c:v>7156</c:v>
                </c:pt>
                <c:pt idx="7156">
                  <c:v>7157</c:v>
                </c:pt>
                <c:pt idx="7157">
                  <c:v>7158</c:v>
                </c:pt>
                <c:pt idx="7158">
                  <c:v>7159</c:v>
                </c:pt>
                <c:pt idx="7159">
                  <c:v>7160</c:v>
                </c:pt>
                <c:pt idx="7160">
                  <c:v>7161</c:v>
                </c:pt>
                <c:pt idx="7161">
                  <c:v>7162</c:v>
                </c:pt>
                <c:pt idx="7162">
                  <c:v>7163</c:v>
                </c:pt>
                <c:pt idx="7163">
                  <c:v>7164</c:v>
                </c:pt>
                <c:pt idx="7164">
                  <c:v>7165</c:v>
                </c:pt>
                <c:pt idx="7165">
                  <c:v>7166</c:v>
                </c:pt>
                <c:pt idx="7166">
                  <c:v>7167</c:v>
                </c:pt>
                <c:pt idx="7167">
                  <c:v>7168</c:v>
                </c:pt>
                <c:pt idx="7168">
                  <c:v>7169</c:v>
                </c:pt>
                <c:pt idx="7169">
                  <c:v>7170</c:v>
                </c:pt>
                <c:pt idx="7170">
                  <c:v>7171</c:v>
                </c:pt>
                <c:pt idx="7171">
                  <c:v>7172</c:v>
                </c:pt>
                <c:pt idx="7172">
                  <c:v>7173</c:v>
                </c:pt>
                <c:pt idx="7173">
                  <c:v>7174</c:v>
                </c:pt>
                <c:pt idx="7174">
                  <c:v>7175</c:v>
                </c:pt>
                <c:pt idx="7175">
                  <c:v>7176</c:v>
                </c:pt>
                <c:pt idx="7176">
                  <c:v>7177</c:v>
                </c:pt>
                <c:pt idx="7177">
                  <c:v>7178</c:v>
                </c:pt>
                <c:pt idx="7178">
                  <c:v>7179</c:v>
                </c:pt>
                <c:pt idx="7179">
                  <c:v>7180</c:v>
                </c:pt>
                <c:pt idx="7180">
                  <c:v>7181</c:v>
                </c:pt>
                <c:pt idx="7181">
                  <c:v>7182</c:v>
                </c:pt>
                <c:pt idx="7182">
                  <c:v>7183</c:v>
                </c:pt>
                <c:pt idx="7183">
                  <c:v>7184</c:v>
                </c:pt>
                <c:pt idx="7184">
                  <c:v>7185</c:v>
                </c:pt>
                <c:pt idx="7185">
                  <c:v>7186</c:v>
                </c:pt>
                <c:pt idx="7186">
                  <c:v>7187</c:v>
                </c:pt>
                <c:pt idx="7187">
                  <c:v>7188</c:v>
                </c:pt>
                <c:pt idx="7188">
                  <c:v>7189</c:v>
                </c:pt>
                <c:pt idx="7189">
                  <c:v>7190</c:v>
                </c:pt>
                <c:pt idx="7190">
                  <c:v>7191</c:v>
                </c:pt>
                <c:pt idx="7191">
                  <c:v>7192</c:v>
                </c:pt>
                <c:pt idx="7192">
                  <c:v>7193</c:v>
                </c:pt>
                <c:pt idx="7193">
                  <c:v>7194</c:v>
                </c:pt>
                <c:pt idx="7194">
                  <c:v>7195</c:v>
                </c:pt>
                <c:pt idx="7195">
                  <c:v>7196</c:v>
                </c:pt>
                <c:pt idx="7196">
                  <c:v>7197</c:v>
                </c:pt>
                <c:pt idx="7197">
                  <c:v>7198</c:v>
                </c:pt>
                <c:pt idx="7198">
                  <c:v>7199</c:v>
                </c:pt>
                <c:pt idx="7199">
                  <c:v>7200</c:v>
                </c:pt>
                <c:pt idx="7200">
                  <c:v>7201</c:v>
                </c:pt>
                <c:pt idx="7201">
                  <c:v>7202</c:v>
                </c:pt>
                <c:pt idx="7202">
                  <c:v>7203</c:v>
                </c:pt>
                <c:pt idx="7203">
                  <c:v>7204</c:v>
                </c:pt>
                <c:pt idx="7204">
                  <c:v>7205</c:v>
                </c:pt>
                <c:pt idx="7205">
                  <c:v>7206</c:v>
                </c:pt>
                <c:pt idx="7206">
                  <c:v>7207</c:v>
                </c:pt>
                <c:pt idx="7207">
                  <c:v>7208</c:v>
                </c:pt>
                <c:pt idx="7208">
                  <c:v>7209</c:v>
                </c:pt>
                <c:pt idx="7209">
                  <c:v>7210</c:v>
                </c:pt>
                <c:pt idx="7210">
                  <c:v>7211</c:v>
                </c:pt>
                <c:pt idx="7211">
                  <c:v>7212</c:v>
                </c:pt>
                <c:pt idx="7212">
                  <c:v>7213</c:v>
                </c:pt>
                <c:pt idx="7213">
                  <c:v>7214</c:v>
                </c:pt>
                <c:pt idx="7214">
                  <c:v>7215</c:v>
                </c:pt>
                <c:pt idx="7215">
                  <c:v>7216</c:v>
                </c:pt>
                <c:pt idx="7216">
                  <c:v>7217</c:v>
                </c:pt>
                <c:pt idx="7217">
                  <c:v>7218</c:v>
                </c:pt>
                <c:pt idx="7218">
                  <c:v>7219</c:v>
                </c:pt>
                <c:pt idx="7219">
                  <c:v>7220</c:v>
                </c:pt>
                <c:pt idx="7220">
                  <c:v>7221</c:v>
                </c:pt>
                <c:pt idx="7221">
                  <c:v>7222</c:v>
                </c:pt>
                <c:pt idx="7222">
                  <c:v>7223</c:v>
                </c:pt>
                <c:pt idx="7223">
                  <c:v>7224</c:v>
                </c:pt>
                <c:pt idx="7224">
                  <c:v>7225</c:v>
                </c:pt>
                <c:pt idx="7225">
                  <c:v>7226</c:v>
                </c:pt>
                <c:pt idx="7226">
                  <c:v>7227</c:v>
                </c:pt>
                <c:pt idx="7227">
                  <c:v>7228</c:v>
                </c:pt>
                <c:pt idx="7228">
                  <c:v>7229</c:v>
                </c:pt>
                <c:pt idx="7229">
                  <c:v>7230</c:v>
                </c:pt>
                <c:pt idx="7230">
                  <c:v>7231</c:v>
                </c:pt>
                <c:pt idx="7231">
                  <c:v>7232</c:v>
                </c:pt>
                <c:pt idx="7232">
                  <c:v>7233</c:v>
                </c:pt>
                <c:pt idx="7233">
                  <c:v>7234</c:v>
                </c:pt>
                <c:pt idx="7234">
                  <c:v>7235</c:v>
                </c:pt>
                <c:pt idx="7235">
                  <c:v>7236</c:v>
                </c:pt>
                <c:pt idx="7236">
                  <c:v>7237</c:v>
                </c:pt>
                <c:pt idx="7237">
                  <c:v>7238</c:v>
                </c:pt>
                <c:pt idx="7238">
                  <c:v>7239</c:v>
                </c:pt>
                <c:pt idx="7239">
                  <c:v>7240</c:v>
                </c:pt>
                <c:pt idx="7240">
                  <c:v>7241</c:v>
                </c:pt>
                <c:pt idx="7241">
                  <c:v>7242</c:v>
                </c:pt>
                <c:pt idx="7242">
                  <c:v>7243</c:v>
                </c:pt>
                <c:pt idx="7243">
                  <c:v>7244</c:v>
                </c:pt>
                <c:pt idx="7244">
                  <c:v>7245</c:v>
                </c:pt>
                <c:pt idx="7245">
                  <c:v>7246</c:v>
                </c:pt>
                <c:pt idx="7246">
                  <c:v>7247</c:v>
                </c:pt>
                <c:pt idx="7247">
                  <c:v>7248</c:v>
                </c:pt>
                <c:pt idx="7248">
                  <c:v>7249</c:v>
                </c:pt>
                <c:pt idx="7249">
                  <c:v>7250</c:v>
                </c:pt>
                <c:pt idx="7250">
                  <c:v>7251</c:v>
                </c:pt>
                <c:pt idx="7251">
                  <c:v>7252</c:v>
                </c:pt>
                <c:pt idx="7252">
                  <c:v>7253</c:v>
                </c:pt>
                <c:pt idx="7253">
                  <c:v>7254</c:v>
                </c:pt>
                <c:pt idx="7254">
                  <c:v>7255</c:v>
                </c:pt>
                <c:pt idx="7255">
                  <c:v>7256</c:v>
                </c:pt>
                <c:pt idx="7256">
                  <c:v>7257</c:v>
                </c:pt>
                <c:pt idx="7257">
                  <c:v>7258</c:v>
                </c:pt>
                <c:pt idx="7258">
                  <c:v>7259</c:v>
                </c:pt>
                <c:pt idx="7259">
                  <c:v>7260</c:v>
                </c:pt>
                <c:pt idx="7260">
                  <c:v>7261</c:v>
                </c:pt>
                <c:pt idx="7261">
                  <c:v>7262</c:v>
                </c:pt>
                <c:pt idx="7262">
                  <c:v>7263</c:v>
                </c:pt>
                <c:pt idx="7263">
                  <c:v>7264</c:v>
                </c:pt>
                <c:pt idx="7264">
                  <c:v>7265</c:v>
                </c:pt>
                <c:pt idx="7265">
                  <c:v>7266</c:v>
                </c:pt>
                <c:pt idx="7266">
                  <c:v>7267</c:v>
                </c:pt>
                <c:pt idx="7267">
                  <c:v>7268</c:v>
                </c:pt>
                <c:pt idx="7268">
                  <c:v>7269</c:v>
                </c:pt>
                <c:pt idx="7269">
                  <c:v>7270</c:v>
                </c:pt>
                <c:pt idx="7270">
                  <c:v>7271</c:v>
                </c:pt>
                <c:pt idx="7271">
                  <c:v>7272</c:v>
                </c:pt>
                <c:pt idx="7272">
                  <c:v>7273</c:v>
                </c:pt>
                <c:pt idx="7273">
                  <c:v>7274</c:v>
                </c:pt>
                <c:pt idx="7274">
                  <c:v>7275</c:v>
                </c:pt>
                <c:pt idx="7275">
                  <c:v>7276</c:v>
                </c:pt>
                <c:pt idx="7276">
                  <c:v>7277</c:v>
                </c:pt>
                <c:pt idx="7277">
                  <c:v>7278</c:v>
                </c:pt>
                <c:pt idx="7278">
                  <c:v>7279</c:v>
                </c:pt>
                <c:pt idx="7279">
                  <c:v>7280</c:v>
                </c:pt>
                <c:pt idx="7280">
                  <c:v>7281</c:v>
                </c:pt>
                <c:pt idx="7281">
                  <c:v>7282</c:v>
                </c:pt>
                <c:pt idx="7282">
                  <c:v>7283</c:v>
                </c:pt>
                <c:pt idx="7283">
                  <c:v>7284</c:v>
                </c:pt>
                <c:pt idx="7284">
                  <c:v>7285</c:v>
                </c:pt>
                <c:pt idx="7285">
                  <c:v>7286</c:v>
                </c:pt>
                <c:pt idx="7286">
                  <c:v>7287</c:v>
                </c:pt>
                <c:pt idx="7287">
                  <c:v>7288</c:v>
                </c:pt>
                <c:pt idx="7288">
                  <c:v>7289</c:v>
                </c:pt>
                <c:pt idx="7289">
                  <c:v>7290</c:v>
                </c:pt>
                <c:pt idx="7290">
                  <c:v>7291</c:v>
                </c:pt>
                <c:pt idx="7291">
                  <c:v>7292</c:v>
                </c:pt>
                <c:pt idx="7292">
                  <c:v>7293</c:v>
                </c:pt>
                <c:pt idx="7293">
                  <c:v>7294</c:v>
                </c:pt>
                <c:pt idx="7294">
                  <c:v>7295</c:v>
                </c:pt>
                <c:pt idx="7295">
                  <c:v>7296</c:v>
                </c:pt>
                <c:pt idx="7296">
                  <c:v>7297</c:v>
                </c:pt>
                <c:pt idx="7297">
                  <c:v>7298</c:v>
                </c:pt>
                <c:pt idx="7298">
                  <c:v>7299</c:v>
                </c:pt>
                <c:pt idx="7299">
                  <c:v>7300</c:v>
                </c:pt>
                <c:pt idx="7300">
                  <c:v>7301</c:v>
                </c:pt>
                <c:pt idx="7301">
                  <c:v>7302</c:v>
                </c:pt>
                <c:pt idx="7302">
                  <c:v>7303</c:v>
                </c:pt>
                <c:pt idx="7303">
                  <c:v>7304</c:v>
                </c:pt>
                <c:pt idx="7304">
                  <c:v>7305</c:v>
                </c:pt>
                <c:pt idx="7305">
                  <c:v>7306</c:v>
                </c:pt>
                <c:pt idx="7306">
                  <c:v>7307</c:v>
                </c:pt>
                <c:pt idx="7307">
                  <c:v>7308</c:v>
                </c:pt>
                <c:pt idx="7308">
                  <c:v>7309</c:v>
                </c:pt>
                <c:pt idx="7309">
                  <c:v>7310</c:v>
                </c:pt>
                <c:pt idx="7310">
                  <c:v>7311</c:v>
                </c:pt>
                <c:pt idx="7311">
                  <c:v>7312</c:v>
                </c:pt>
                <c:pt idx="7312">
                  <c:v>7313</c:v>
                </c:pt>
                <c:pt idx="7313">
                  <c:v>7314</c:v>
                </c:pt>
                <c:pt idx="7314">
                  <c:v>7315</c:v>
                </c:pt>
                <c:pt idx="7315">
                  <c:v>7316</c:v>
                </c:pt>
                <c:pt idx="7316">
                  <c:v>7317</c:v>
                </c:pt>
                <c:pt idx="7317">
                  <c:v>7318</c:v>
                </c:pt>
                <c:pt idx="7318">
                  <c:v>7319</c:v>
                </c:pt>
                <c:pt idx="7319">
                  <c:v>7320</c:v>
                </c:pt>
                <c:pt idx="7320">
                  <c:v>7321</c:v>
                </c:pt>
                <c:pt idx="7321">
                  <c:v>7322</c:v>
                </c:pt>
                <c:pt idx="7322">
                  <c:v>7323</c:v>
                </c:pt>
                <c:pt idx="7323">
                  <c:v>7324</c:v>
                </c:pt>
                <c:pt idx="7324">
                  <c:v>7325</c:v>
                </c:pt>
                <c:pt idx="7325">
                  <c:v>7326</c:v>
                </c:pt>
                <c:pt idx="7326">
                  <c:v>7327</c:v>
                </c:pt>
                <c:pt idx="7327">
                  <c:v>7328</c:v>
                </c:pt>
                <c:pt idx="7328">
                  <c:v>7329</c:v>
                </c:pt>
                <c:pt idx="7329">
                  <c:v>7330</c:v>
                </c:pt>
                <c:pt idx="7330">
                  <c:v>7331</c:v>
                </c:pt>
                <c:pt idx="7331">
                  <c:v>7332</c:v>
                </c:pt>
                <c:pt idx="7332">
                  <c:v>7333</c:v>
                </c:pt>
                <c:pt idx="7333">
                  <c:v>7334</c:v>
                </c:pt>
                <c:pt idx="7334">
                  <c:v>7335</c:v>
                </c:pt>
                <c:pt idx="7335">
                  <c:v>7336</c:v>
                </c:pt>
                <c:pt idx="7336">
                  <c:v>7337</c:v>
                </c:pt>
                <c:pt idx="7337">
                  <c:v>7338</c:v>
                </c:pt>
                <c:pt idx="7338">
                  <c:v>7339</c:v>
                </c:pt>
                <c:pt idx="7339">
                  <c:v>7340</c:v>
                </c:pt>
                <c:pt idx="7340">
                  <c:v>7341</c:v>
                </c:pt>
                <c:pt idx="7341">
                  <c:v>7342</c:v>
                </c:pt>
                <c:pt idx="7342">
                  <c:v>7343</c:v>
                </c:pt>
                <c:pt idx="7343">
                  <c:v>7344</c:v>
                </c:pt>
                <c:pt idx="7344">
                  <c:v>7345</c:v>
                </c:pt>
                <c:pt idx="7345">
                  <c:v>7346</c:v>
                </c:pt>
                <c:pt idx="7346">
                  <c:v>7347</c:v>
                </c:pt>
                <c:pt idx="7347">
                  <c:v>7348</c:v>
                </c:pt>
                <c:pt idx="7348">
                  <c:v>7349</c:v>
                </c:pt>
                <c:pt idx="7349">
                  <c:v>7350</c:v>
                </c:pt>
                <c:pt idx="7350">
                  <c:v>7351</c:v>
                </c:pt>
                <c:pt idx="7351">
                  <c:v>7352</c:v>
                </c:pt>
                <c:pt idx="7352">
                  <c:v>7353</c:v>
                </c:pt>
                <c:pt idx="7353">
                  <c:v>7354</c:v>
                </c:pt>
                <c:pt idx="7354">
                  <c:v>7355</c:v>
                </c:pt>
                <c:pt idx="7355">
                  <c:v>7356</c:v>
                </c:pt>
                <c:pt idx="7356">
                  <c:v>7357</c:v>
                </c:pt>
                <c:pt idx="7357">
                  <c:v>7358</c:v>
                </c:pt>
                <c:pt idx="7358">
                  <c:v>7359</c:v>
                </c:pt>
                <c:pt idx="7359">
                  <c:v>7360</c:v>
                </c:pt>
                <c:pt idx="7360">
                  <c:v>7361</c:v>
                </c:pt>
                <c:pt idx="7361">
                  <c:v>7362</c:v>
                </c:pt>
                <c:pt idx="7362">
                  <c:v>7363</c:v>
                </c:pt>
                <c:pt idx="7363">
                  <c:v>7364</c:v>
                </c:pt>
                <c:pt idx="7364">
                  <c:v>7365</c:v>
                </c:pt>
                <c:pt idx="7365">
                  <c:v>7366</c:v>
                </c:pt>
                <c:pt idx="7366">
                  <c:v>7367</c:v>
                </c:pt>
                <c:pt idx="7367">
                  <c:v>7368</c:v>
                </c:pt>
                <c:pt idx="7368">
                  <c:v>7369</c:v>
                </c:pt>
                <c:pt idx="7369">
                  <c:v>7370</c:v>
                </c:pt>
                <c:pt idx="7370">
                  <c:v>7371</c:v>
                </c:pt>
                <c:pt idx="7371">
                  <c:v>7372</c:v>
                </c:pt>
                <c:pt idx="7372">
                  <c:v>7373</c:v>
                </c:pt>
                <c:pt idx="7373">
                  <c:v>7374</c:v>
                </c:pt>
                <c:pt idx="7374">
                  <c:v>7375</c:v>
                </c:pt>
                <c:pt idx="7375">
                  <c:v>7376</c:v>
                </c:pt>
                <c:pt idx="7376">
                  <c:v>7377</c:v>
                </c:pt>
                <c:pt idx="7377">
                  <c:v>7378</c:v>
                </c:pt>
                <c:pt idx="7378">
                  <c:v>7379</c:v>
                </c:pt>
                <c:pt idx="7379">
                  <c:v>7380</c:v>
                </c:pt>
                <c:pt idx="7380">
                  <c:v>7381</c:v>
                </c:pt>
                <c:pt idx="7381">
                  <c:v>7382</c:v>
                </c:pt>
                <c:pt idx="7382">
                  <c:v>7383</c:v>
                </c:pt>
                <c:pt idx="7383">
                  <c:v>7384</c:v>
                </c:pt>
                <c:pt idx="7384">
                  <c:v>7385</c:v>
                </c:pt>
                <c:pt idx="7385">
                  <c:v>7386</c:v>
                </c:pt>
                <c:pt idx="7386">
                  <c:v>7387</c:v>
                </c:pt>
                <c:pt idx="7387">
                  <c:v>7388</c:v>
                </c:pt>
                <c:pt idx="7388">
                  <c:v>7389</c:v>
                </c:pt>
                <c:pt idx="7389">
                  <c:v>7390</c:v>
                </c:pt>
                <c:pt idx="7390">
                  <c:v>7391</c:v>
                </c:pt>
                <c:pt idx="7391">
                  <c:v>7392</c:v>
                </c:pt>
                <c:pt idx="7392">
                  <c:v>7393</c:v>
                </c:pt>
                <c:pt idx="7393">
                  <c:v>7394</c:v>
                </c:pt>
                <c:pt idx="7394">
                  <c:v>7395</c:v>
                </c:pt>
                <c:pt idx="7395">
                  <c:v>7396</c:v>
                </c:pt>
                <c:pt idx="7396">
                  <c:v>7397</c:v>
                </c:pt>
                <c:pt idx="7397">
                  <c:v>7398</c:v>
                </c:pt>
                <c:pt idx="7398">
                  <c:v>7399</c:v>
                </c:pt>
                <c:pt idx="7399">
                  <c:v>7400</c:v>
                </c:pt>
                <c:pt idx="7400">
                  <c:v>7401</c:v>
                </c:pt>
                <c:pt idx="7401">
                  <c:v>7402</c:v>
                </c:pt>
                <c:pt idx="7402">
                  <c:v>7403</c:v>
                </c:pt>
                <c:pt idx="7403">
                  <c:v>7404</c:v>
                </c:pt>
                <c:pt idx="7404">
                  <c:v>7405</c:v>
                </c:pt>
                <c:pt idx="7405">
                  <c:v>7406</c:v>
                </c:pt>
                <c:pt idx="7406">
                  <c:v>7407</c:v>
                </c:pt>
                <c:pt idx="7407">
                  <c:v>7408</c:v>
                </c:pt>
                <c:pt idx="7408">
                  <c:v>7409</c:v>
                </c:pt>
                <c:pt idx="7409">
                  <c:v>7410</c:v>
                </c:pt>
                <c:pt idx="7410">
                  <c:v>7411</c:v>
                </c:pt>
                <c:pt idx="7411">
                  <c:v>7412</c:v>
                </c:pt>
                <c:pt idx="7412">
                  <c:v>7413</c:v>
                </c:pt>
                <c:pt idx="7413">
                  <c:v>7414</c:v>
                </c:pt>
                <c:pt idx="7414">
                  <c:v>7415</c:v>
                </c:pt>
                <c:pt idx="7415">
                  <c:v>7416</c:v>
                </c:pt>
                <c:pt idx="7416">
                  <c:v>7417</c:v>
                </c:pt>
                <c:pt idx="7417">
                  <c:v>7418</c:v>
                </c:pt>
                <c:pt idx="7418">
                  <c:v>7419</c:v>
                </c:pt>
                <c:pt idx="7419">
                  <c:v>7420</c:v>
                </c:pt>
                <c:pt idx="7420">
                  <c:v>7421</c:v>
                </c:pt>
                <c:pt idx="7421">
                  <c:v>7422</c:v>
                </c:pt>
                <c:pt idx="7422">
                  <c:v>7423</c:v>
                </c:pt>
                <c:pt idx="7423">
                  <c:v>7424</c:v>
                </c:pt>
                <c:pt idx="7424">
                  <c:v>7425</c:v>
                </c:pt>
                <c:pt idx="7425">
                  <c:v>7426</c:v>
                </c:pt>
                <c:pt idx="7426">
                  <c:v>7427</c:v>
                </c:pt>
                <c:pt idx="7427">
                  <c:v>7428</c:v>
                </c:pt>
                <c:pt idx="7428">
                  <c:v>7429</c:v>
                </c:pt>
                <c:pt idx="7429">
                  <c:v>7430</c:v>
                </c:pt>
                <c:pt idx="7430">
                  <c:v>7431</c:v>
                </c:pt>
                <c:pt idx="7431">
                  <c:v>7432</c:v>
                </c:pt>
                <c:pt idx="7432">
                  <c:v>7433</c:v>
                </c:pt>
                <c:pt idx="7433">
                  <c:v>7434</c:v>
                </c:pt>
                <c:pt idx="7434">
                  <c:v>7435</c:v>
                </c:pt>
                <c:pt idx="7435">
                  <c:v>7436</c:v>
                </c:pt>
                <c:pt idx="7436">
                  <c:v>7437</c:v>
                </c:pt>
                <c:pt idx="7437">
                  <c:v>7438</c:v>
                </c:pt>
                <c:pt idx="7438">
                  <c:v>7439</c:v>
                </c:pt>
                <c:pt idx="7439">
                  <c:v>7440</c:v>
                </c:pt>
                <c:pt idx="7440">
                  <c:v>7441</c:v>
                </c:pt>
                <c:pt idx="7441">
                  <c:v>7442</c:v>
                </c:pt>
                <c:pt idx="7442">
                  <c:v>7443</c:v>
                </c:pt>
                <c:pt idx="7443">
                  <c:v>7444</c:v>
                </c:pt>
                <c:pt idx="7444">
                  <c:v>7445</c:v>
                </c:pt>
                <c:pt idx="7445">
                  <c:v>7446</c:v>
                </c:pt>
                <c:pt idx="7446">
                  <c:v>7447</c:v>
                </c:pt>
                <c:pt idx="7447">
                  <c:v>7448</c:v>
                </c:pt>
                <c:pt idx="7448">
                  <c:v>7449</c:v>
                </c:pt>
                <c:pt idx="7449">
                  <c:v>7450</c:v>
                </c:pt>
                <c:pt idx="7450">
                  <c:v>7451</c:v>
                </c:pt>
                <c:pt idx="7451">
                  <c:v>7452</c:v>
                </c:pt>
                <c:pt idx="7452">
                  <c:v>7453</c:v>
                </c:pt>
                <c:pt idx="7453">
                  <c:v>7454</c:v>
                </c:pt>
                <c:pt idx="7454">
                  <c:v>7455</c:v>
                </c:pt>
                <c:pt idx="7455">
                  <c:v>7456</c:v>
                </c:pt>
                <c:pt idx="7456">
                  <c:v>7457</c:v>
                </c:pt>
                <c:pt idx="7457">
                  <c:v>7458</c:v>
                </c:pt>
                <c:pt idx="7458">
                  <c:v>7459</c:v>
                </c:pt>
                <c:pt idx="7459">
                  <c:v>7460</c:v>
                </c:pt>
                <c:pt idx="7460">
                  <c:v>7461</c:v>
                </c:pt>
                <c:pt idx="7461">
                  <c:v>7462</c:v>
                </c:pt>
                <c:pt idx="7462">
                  <c:v>7463</c:v>
                </c:pt>
                <c:pt idx="7463">
                  <c:v>7464</c:v>
                </c:pt>
                <c:pt idx="7464">
                  <c:v>7465</c:v>
                </c:pt>
                <c:pt idx="7465">
                  <c:v>7466</c:v>
                </c:pt>
                <c:pt idx="7466">
                  <c:v>7467</c:v>
                </c:pt>
                <c:pt idx="7467">
                  <c:v>7468</c:v>
                </c:pt>
                <c:pt idx="7468">
                  <c:v>7469</c:v>
                </c:pt>
                <c:pt idx="7469">
                  <c:v>7470</c:v>
                </c:pt>
                <c:pt idx="7470">
                  <c:v>7471</c:v>
                </c:pt>
                <c:pt idx="7471">
                  <c:v>7472</c:v>
                </c:pt>
                <c:pt idx="7472">
                  <c:v>7473</c:v>
                </c:pt>
                <c:pt idx="7473">
                  <c:v>7474</c:v>
                </c:pt>
                <c:pt idx="7474">
                  <c:v>7475</c:v>
                </c:pt>
                <c:pt idx="7475">
                  <c:v>7476</c:v>
                </c:pt>
                <c:pt idx="7476">
                  <c:v>7477</c:v>
                </c:pt>
                <c:pt idx="7477">
                  <c:v>7478</c:v>
                </c:pt>
                <c:pt idx="7478">
                  <c:v>7479</c:v>
                </c:pt>
                <c:pt idx="7479">
                  <c:v>7480</c:v>
                </c:pt>
                <c:pt idx="7480">
                  <c:v>7481</c:v>
                </c:pt>
                <c:pt idx="7481">
                  <c:v>7482</c:v>
                </c:pt>
                <c:pt idx="7482">
                  <c:v>7483</c:v>
                </c:pt>
                <c:pt idx="7483">
                  <c:v>7484</c:v>
                </c:pt>
                <c:pt idx="7484">
                  <c:v>7485</c:v>
                </c:pt>
                <c:pt idx="7485">
                  <c:v>7486</c:v>
                </c:pt>
                <c:pt idx="7486">
                  <c:v>7487</c:v>
                </c:pt>
                <c:pt idx="7487">
                  <c:v>7488</c:v>
                </c:pt>
                <c:pt idx="7488">
                  <c:v>7489</c:v>
                </c:pt>
                <c:pt idx="7489">
                  <c:v>7490</c:v>
                </c:pt>
                <c:pt idx="7490">
                  <c:v>7491</c:v>
                </c:pt>
                <c:pt idx="7491">
                  <c:v>7492</c:v>
                </c:pt>
                <c:pt idx="7492">
                  <c:v>7493</c:v>
                </c:pt>
                <c:pt idx="7493">
                  <c:v>7494</c:v>
                </c:pt>
                <c:pt idx="7494">
                  <c:v>7495</c:v>
                </c:pt>
                <c:pt idx="7495">
                  <c:v>7496</c:v>
                </c:pt>
                <c:pt idx="7496">
                  <c:v>7497</c:v>
                </c:pt>
                <c:pt idx="7497">
                  <c:v>7498</c:v>
                </c:pt>
                <c:pt idx="7498">
                  <c:v>7499</c:v>
                </c:pt>
                <c:pt idx="7499">
                  <c:v>7500</c:v>
                </c:pt>
                <c:pt idx="7500">
                  <c:v>7501</c:v>
                </c:pt>
                <c:pt idx="7501">
                  <c:v>7502</c:v>
                </c:pt>
                <c:pt idx="7502">
                  <c:v>7503</c:v>
                </c:pt>
                <c:pt idx="7503">
                  <c:v>7504</c:v>
                </c:pt>
                <c:pt idx="7504">
                  <c:v>7505</c:v>
                </c:pt>
                <c:pt idx="7505">
                  <c:v>7506</c:v>
                </c:pt>
                <c:pt idx="7506">
                  <c:v>7507</c:v>
                </c:pt>
                <c:pt idx="7507">
                  <c:v>7508</c:v>
                </c:pt>
                <c:pt idx="7508">
                  <c:v>7509</c:v>
                </c:pt>
                <c:pt idx="7509">
                  <c:v>7510</c:v>
                </c:pt>
                <c:pt idx="7510">
                  <c:v>7511</c:v>
                </c:pt>
                <c:pt idx="7511">
                  <c:v>7512</c:v>
                </c:pt>
                <c:pt idx="7512">
                  <c:v>7513</c:v>
                </c:pt>
                <c:pt idx="7513">
                  <c:v>7514</c:v>
                </c:pt>
                <c:pt idx="7514">
                  <c:v>7515</c:v>
                </c:pt>
                <c:pt idx="7515">
                  <c:v>7516</c:v>
                </c:pt>
                <c:pt idx="7516">
                  <c:v>7517</c:v>
                </c:pt>
                <c:pt idx="7517">
                  <c:v>7518</c:v>
                </c:pt>
                <c:pt idx="7518">
                  <c:v>7519</c:v>
                </c:pt>
                <c:pt idx="7519">
                  <c:v>7520</c:v>
                </c:pt>
                <c:pt idx="7520">
                  <c:v>7521</c:v>
                </c:pt>
                <c:pt idx="7521">
                  <c:v>7522</c:v>
                </c:pt>
                <c:pt idx="7522">
                  <c:v>7523</c:v>
                </c:pt>
                <c:pt idx="7523">
                  <c:v>7524</c:v>
                </c:pt>
                <c:pt idx="7524">
                  <c:v>7525</c:v>
                </c:pt>
                <c:pt idx="7525">
                  <c:v>7526</c:v>
                </c:pt>
                <c:pt idx="7526">
                  <c:v>7527</c:v>
                </c:pt>
                <c:pt idx="7527">
                  <c:v>7528</c:v>
                </c:pt>
                <c:pt idx="7528">
                  <c:v>7529</c:v>
                </c:pt>
                <c:pt idx="7529">
                  <c:v>7530</c:v>
                </c:pt>
                <c:pt idx="7530">
                  <c:v>7531</c:v>
                </c:pt>
                <c:pt idx="7531">
                  <c:v>7532</c:v>
                </c:pt>
                <c:pt idx="7532">
                  <c:v>7533</c:v>
                </c:pt>
                <c:pt idx="7533">
                  <c:v>7534</c:v>
                </c:pt>
                <c:pt idx="7534">
                  <c:v>7535</c:v>
                </c:pt>
                <c:pt idx="7535">
                  <c:v>7536</c:v>
                </c:pt>
                <c:pt idx="7536">
                  <c:v>7537</c:v>
                </c:pt>
                <c:pt idx="7537">
                  <c:v>7538</c:v>
                </c:pt>
                <c:pt idx="7538">
                  <c:v>7539</c:v>
                </c:pt>
                <c:pt idx="7539">
                  <c:v>7540</c:v>
                </c:pt>
                <c:pt idx="7540">
                  <c:v>7541</c:v>
                </c:pt>
                <c:pt idx="7541">
                  <c:v>7542</c:v>
                </c:pt>
                <c:pt idx="7542">
                  <c:v>7543</c:v>
                </c:pt>
                <c:pt idx="7543">
                  <c:v>7544</c:v>
                </c:pt>
                <c:pt idx="7544">
                  <c:v>7545</c:v>
                </c:pt>
                <c:pt idx="7545">
                  <c:v>7546</c:v>
                </c:pt>
                <c:pt idx="7546">
                  <c:v>7547</c:v>
                </c:pt>
                <c:pt idx="7547">
                  <c:v>7548</c:v>
                </c:pt>
                <c:pt idx="7548">
                  <c:v>7549</c:v>
                </c:pt>
                <c:pt idx="7549">
                  <c:v>7550</c:v>
                </c:pt>
                <c:pt idx="7550">
                  <c:v>7551</c:v>
                </c:pt>
                <c:pt idx="7551">
                  <c:v>7552</c:v>
                </c:pt>
                <c:pt idx="7552">
                  <c:v>7553</c:v>
                </c:pt>
                <c:pt idx="7553">
                  <c:v>7554</c:v>
                </c:pt>
                <c:pt idx="7554">
                  <c:v>7555</c:v>
                </c:pt>
                <c:pt idx="7555">
                  <c:v>7556</c:v>
                </c:pt>
                <c:pt idx="7556">
                  <c:v>7557</c:v>
                </c:pt>
                <c:pt idx="7557">
                  <c:v>7558</c:v>
                </c:pt>
                <c:pt idx="7558">
                  <c:v>7559</c:v>
                </c:pt>
                <c:pt idx="7559">
                  <c:v>7560</c:v>
                </c:pt>
                <c:pt idx="7560">
                  <c:v>7561</c:v>
                </c:pt>
                <c:pt idx="7561">
                  <c:v>7562</c:v>
                </c:pt>
                <c:pt idx="7562">
                  <c:v>7563</c:v>
                </c:pt>
                <c:pt idx="7563">
                  <c:v>7564</c:v>
                </c:pt>
                <c:pt idx="7564">
                  <c:v>7565</c:v>
                </c:pt>
                <c:pt idx="7565">
                  <c:v>7566</c:v>
                </c:pt>
                <c:pt idx="7566">
                  <c:v>7567</c:v>
                </c:pt>
                <c:pt idx="7567">
                  <c:v>7568</c:v>
                </c:pt>
                <c:pt idx="7568">
                  <c:v>7569</c:v>
                </c:pt>
                <c:pt idx="7569">
                  <c:v>7570</c:v>
                </c:pt>
                <c:pt idx="7570">
                  <c:v>7571</c:v>
                </c:pt>
                <c:pt idx="7571">
                  <c:v>7572</c:v>
                </c:pt>
                <c:pt idx="7572">
                  <c:v>7573</c:v>
                </c:pt>
                <c:pt idx="7573">
                  <c:v>7574</c:v>
                </c:pt>
                <c:pt idx="7574">
                  <c:v>7575</c:v>
                </c:pt>
                <c:pt idx="7575">
                  <c:v>7576</c:v>
                </c:pt>
                <c:pt idx="7576">
                  <c:v>7577</c:v>
                </c:pt>
                <c:pt idx="7577">
                  <c:v>7578</c:v>
                </c:pt>
                <c:pt idx="7578">
                  <c:v>7579</c:v>
                </c:pt>
                <c:pt idx="7579">
                  <c:v>7580</c:v>
                </c:pt>
                <c:pt idx="7580">
                  <c:v>7581</c:v>
                </c:pt>
                <c:pt idx="7581">
                  <c:v>7582</c:v>
                </c:pt>
                <c:pt idx="7582">
                  <c:v>7583</c:v>
                </c:pt>
                <c:pt idx="7583">
                  <c:v>7584</c:v>
                </c:pt>
                <c:pt idx="7584">
                  <c:v>7585</c:v>
                </c:pt>
                <c:pt idx="7585">
                  <c:v>7586</c:v>
                </c:pt>
                <c:pt idx="7586">
                  <c:v>7587</c:v>
                </c:pt>
                <c:pt idx="7587">
                  <c:v>7588</c:v>
                </c:pt>
                <c:pt idx="7588">
                  <c:v>7589</c:v>
                </c:pt>
                <c:pt idx="7589">
                  <c:v>7590</c:v>
                </c:pt>
                <c:pt idx="7590">
                  <c:v>7591</c:v>
                </c:pt>
                <c:pt idx="7591">
                  <c:v>7592</c:v>
                </c:pt>
                <c:pt idx="7592">
                  <c:v>7593</c:v>
                </c:pt>
                <c:pt idx="7593">
                  <c:v>7594</c:v>
                </c:pt>
                <c:pt idx="7594">
                  <c:v>7595</c:v>
                </c:pt>
                <c:pt idx="7595">
                  <c:v>7596</c:v>
                </c:pt>
                <c:pt idx="7596">
                  <c:v>7597</c:v>
                </c:pt>
                <c:pt idx="7597">
                  <c:v>7598</c:v>
                </c:pt>
                <c:pt idx="7598">
                  <c:v>7599</c:v>
                </c:pt>
                <c:pt idx="7599">
                  <c:v>7600</c:v>
                </c:pt>
                <c:pt idx="7600">
                  <c:v>7601</c:v>
                </c:pt>
                <c:pt idx="7601">
                  <c:v>7602</c:v>
                </c:pt>
                <c:pt idx="7602">
                  <c:v>7603</c:v>
                </c:pt>
                <c:pt idx="7603">
                  <c:v>7604</c:v>
                </c:pt>
                <c:pt idx="7604">
                  <c:v>7605</c:v>
                </c:pt>
                <c:pt idx="7605">
                  <c:v>7606</c:v>
                </c:pt>
                <c:pt idx="7606">
                  <c:v>7607</c:v>
                </c:pt>
                <c:pt idx="7607">
                  <c:v>7608</c:v>
                </c:pt>
                <c:pt idx="7608">
                  <c:v>7609</c:v>
                </c:pt>
                <c:pt idx="7609">
                  <c:v>7610</c:v>
                </c:pt>
                <c:pt idx="7610">
                  <c:v>7611</c:v>
                </c:pt>
                <c:pt idx="7611">
                  <c:v>7612</c:v>
                </c:pt>
                <c:pt idx="7612">
                  <c:v>7613</c:v>
                </c:pt>
                <c:pt idx="7613">
                  <c:v>7614</c:v>
                </c:pt>
                <c:pt idx="7614">
                  <c:v>7615</c:v>
                </c:pt>
                <c:pt idx="7615">
                  <c:v>7616</c:v>
                </c:pt>
                <c:pt idx="7616">
                  <c:v>7617</c:v>
                </c:pt>
                <c:pt idx="7617">
                  <c:v>7618</c:v>
                </c:pt>
                <c:pt idx="7618">
                  <c:v>7619</c:v>
                </c:pt>
                <c:pt idx="7619">
                  <c:v>7620</c:v>
                </c:pt>
                <c:pt idx="7620">
                  <c:v>7621</c:v>
                </c:pt>
                <c:pt idx="7621">
                  <c:v>7622</c:v>
                </c:pt>
                <c:pt idx="7622">
                  <c:v>7623</c:v>
                </c:pt>
                <c:pt idx="7623">
                  <c:v>7624</c:v>
                </c:pt>
                <c:pt idx="7624">
                  <c:v>7625</c:v>
                </c:pt>
                <c:pt idx="7625">
                  <c:v>7626</c:v>
                </c:pt>
                <c:pt idx="7626">
                  <c:v>7627</c:v>
                </c:pt>
                <c:pt idx="7627">
                  <c:v>7628</c:v>
                </c:pt>
                <c:pt idx="7628">
                  <c:v>7629</c:v>
                </c:pt>
                <c:pt idx="7629">
                  <c:v>7630</c:v>
                </c:pt>
                <c:pt idx="7630">
                  <c:v>7631</c:v>
                </c:pt>
                <c:pt idx="7631">
                  <c:v>7632</c:v>
                </c:pt>
                <c:pt idx="7632">
                  <c:v>7633</c:v>
                </c:pt>
                <c:pt idx="7633">
                  <c:v>7634</c:v>
                </c:pt>
                <c:pt idx="7634">
                  <c:v>7635</c:v>
                </c:pt>
                <c:pt idx="7635">
                  <c:v>7636</c:v>
                </c:pt>
                <c:pt idx="7636">
                  <c:v>7637</c:v>
                </c:pt>
                <c:pt idx="7637">
                  <c:v>7638</c:v>
                </c:pt>
                <c:pt idx="7638">
                  <c:v>7639</c:v>
                </c:pt>
                <c:pt idx="7639">
                  <c:v>7640</c:v>
                </c:pt>
                <c:pt idx="7640">
                  <c:v>7641</c:v>
                </c:pt>
                <c:pt idx="7641">
                  <c:v>7642</c:v>
                </c:pt>
                <c:pt idx="7642">
                  <c:v>7643</c:v>
                </c:pt>
                <c:pt idx="7643">
                  <c:v>7644</c:v>
                </c:pt>
                <c:pt idx="7644">
                  <c:v>7645</c:v>
                </c:pt>
                <c:pt idx="7645">
                  <c:v>7646</c:v>
                </c:pt>
                <c:pt idx="7646">
                  <c:v>7647</c:v>
                </c:pt>
                <c:pt idx="7647">
                  <c:v>7648</c:v>
                </c:pt>
                <c:pt idx="7648">
                  <c:v>7649</c:v>
                </c:pt>
                <c:pt idx="7649">
                  <c:v>7650</c:v>
                </c:pt>
                <c:pt idx="7650">
                  <c:v>7651</c:v>
                </c:pt>
                <c:pt idx="7651">
                  <c:v>7652</c:v>
                </c:pt>
                <c:pt idx="7652">
                  <c:v>7653</c:v>
                </c:pt>
                <c:pt idx="7653">
                  <c:v>7654</c:v>
                </c:pt>
                <c:pt idx="7654">
                  <c:v>7655</c:v>
                </c:pt>
                <c:pt idx="7655">
                  <c:v>7656</c:v>
                </c:pt>
                <c:pt idx="7656">
                  <c:v>7657</c:v>
                </c:pt>
                <c:pt idx="7657">
                  <c:v>7658</c:v>
                </c:pt>
                <c:pt idx="7658">
                  <c:v>7659</c:v>
                </c:pt>
                <c:pt idx="7659">
                  <c:v>7660</c:v>
                </c:pt>
                <c:pt idx="7660">
                  <c:v>7661</c:v>
                </c:pt>
                <c:pt idx="7661">
                  <c:v>7662</c:v>
                </c:pt>
                <c:pt idx="7662">
                  <c:v>7663</c:v>
                </c:pt>
                <c:pt idx="7663">
                  <c:v>7664</c:v>
                </c:pt>
                <c:pt idx="7664">
                  <c:v>7665</c:v>
                </c:pt>
                <c:pt idx="7665">
                  <c:v>7666</c:v>
                </c:pt>
                <c:pt idx="7666">
                  <c:v>7667</c:v>
                </c:pt>
                <c:pt idx="7667">
                  <c:v>7668</c:v>
                </c:pt>
                <c:pt idx="7668">
                  <c:v>7669</c:v>
                </c:pt>
                <c:pt idx="7669">
                  <c:v>7670</c:v>
                </c:pt>
                <c:pt idx="7670">
                  <c:v>7671</c:v>
                </c:pt>
                <c:pt idx="7671">
                  <c:v>7672</c:v>
                </c:pt>
                <c:pt idx="7672">
                  <c:v>7673</c:v>
                </c:pt>
                <c:pt idx="7673">
                  <c:v>7674</c:v>
                </c:pt>
                <c:pt idx="7674">
                  <c:v>7675</c:v>
                </c:pt>
                <c:pt idx="7675">
                  <c:v>7676</c:v>
                </c:pt>
                <c:pt idx="7676">
                  <c:v>7677</c:v>
                </c:pt>
                <c:pt idx="7677">
                  <c:v>7678</c:v>
                </c:pt>
                <c:pt idx="7678">
                  <c:v>7679</c:v>
                </c:pt>
                <c:pt idx="7679">
                  <c:v>7680</c:v>
                </c:pt>
                <c:pt idx="7680">
                  <c:v>7681</c:v>
                </c:pt>
                <c:pt idx="7681">
                  <c:v>7682</c:v>
                </c:pt>
                <c:pt idx="7682">
                  <c:v>7683</c:v>
                </c:pt>
                <c:pt idx="7683">
                  <c:v>7684</c:v>
                </c:pt>
                <c:pt idx="7684">
                  <c:v>7685</c:v>
                </c:pt>
                <c:pt idx="7685">
                  <c:v>7686</c:v>
                </c:pt>
                <c:pt idx="7686">
                  <c:v>7687</c:v>
                </c:pt>
                <c:pt idx="7687">
                  <c:v>7688</c:v>
                </c:pt>
                <c:pt idx="7688">
                  <c:v>7689</c:v>
                </c:pt>
                <c:pt idx="7689">
                  <c:v>7690</c:v>
                </c:pt>
                <c:pt idx="7690">
                  <c:v>7691</c:v>
                </c:pt>
                <c:pt idx="7691">
                  <c:v>7692</c:v>
                </c:pt>
                <c:pt idx="7692">
                  <c:v>7693</c:v>
                </c:pt>
                <c:pt idx="7693">
                  <c:v>7694</c:v>
                </c:pt>
                <c:pt idx="7694">
                  <c:v>7695</c:v>
                </c:pt>
                <c:pt idx="7695">
                  <c:v>7696</c:v>
                </c:pt>
                <c:pt idx="7696">
                  <c:v>7697</c:v>
                </c:pt>
                <c:pt idx="7697">
                  <c:v>7698</c:v>
                </c:pt>
                <c:pt idx="7698">
                  <c:v>7699</c:v>
                </c:pt>
                <c:pt idx="7699">
                  <c:v>7700</c:v>
                </c:pt>
                <c:pt idx="7700">
                  <c:v>7701</c:v>
                </c:pt>
                <c:pt idx="7701">
                  <c:v>7702</c:v>
                </c:pt>
                <c:pt idx="7702">
                  <c:v>7703</c:v>
                </c:pt>
                <c:pt idx="7703">
                  <c:v>7704</c:v>
                </c:pt>
                <c:pt idx="7704">
                  <c:v>7705</c:v>
                </c:pt>
                <c:pt idx="7705">
                  <c:v>7706</c:v>
                </c:pt>
                <c:pt idx="7706">
                  <c:v>7707</c:v>
                </c:pt>
                <c:pt idx="7707">
                  <c:v>7708</c:v>
                </c:pt>
                <c:pt idx="7708">
                  <c:v>7709</c:v>
                </c:pt>
                <c:pt idx="7709">
                  <c:v>7710</c:v>
                </c:pt>
                <c:pt idx="7710">
                  <c:v>7711</c:v>
                </c:pt>
                <c:pt idx="7711">
                  <c:v>7712</c:v>
                </c:pt>
                <c:pt idx="7712">
                  <c:v>7713</c:v>
                </c:pt>
                <c:pt idx="7713">
                  <c:v>7714</c:v>
                </c:pt>
                <c:pt idx="7714">
                  <c:v>7715</c:v>
                </c:pt>
                <c:pt idx="7715">
                  <c:v>7716</c:v>
                </c:pt>
                <c:pt idx="7716">
                  <c:v>7717</c:v>
                </c:pt>
                <c:pt idx="7717">
                  <c:v>7718</c:v>
                </c:pt>
                <c:pt idx="7718">
                  <c:v>7719</c:v>
                </c:pt>
                <c:pt idx="7719">
                  <c:v>7720</c:v>
                </c:pt>
                <c:pt idx="7720">
                  <c:v>7721</c:v>
                </c:pt>
                <c:pt idx="7721">
                  <c:v>7722</c:v>
                </c:pt>
                <c:pt idx="7722">
                  <c:v>7723</c:v>
                </c:pt>
                <c:pt idx="7723">
                  <c:v>7724</c:v>
                </c:pt>
                <c:pt idx="7724">
                  <c:v>7725</c:v>
                </c:pt>
                <c:pt idx="7725">
                  <c:v>7726</c:v>
                </c:pt>
                <c:pt idx="7726">
                  <c:v>7727</c:v>
                </c:pt>
                <c:pt idx="7727">
                  <c:v>7728</c:v>
                </c:pt>
                <c:pt idx="7728">
                  <c:v>7729</c:v>
                </c:pt>
                <c:pt idx="7729">
                  <c:v>7730</c:v>
                </c:pt>
                <c:pt idx="7730">
                  <c:v>7731</c:v>
                </c:pt>
                <c:pt idx="7731">
                  <c:v>7732</c:v>
                </c:pt>
                <c:pt idx="7732">
                  <c:v>7733</c:v>
                </c:pt>
                <c:pt idx="7733">
                  <c:v>7734</c:v>
                </c:pt>
                <c:pt idx="7734">
                  <c:v>7735</c:v>
                </c:pt>
                <c:pt idx="7735">
                  <c:v>7736</c:v>
                </c:pt>
                <c:pt idx="7736">
                  <c:v>7737</c:v>
                </c:pt>
                <c:pt idx="7737">
                  <c:v>7738</c:v>
                </c:pt>
                <c:pt idx="7738">
                  <c:v>7739</c:v>
                </c:pt>
                <c:pt idx="7739">
                  <c:v>7740</c:v>
                </c:pt>
                <c:pt idx="7740">
                  <c:v>7741</c:v>
                </c:pt>
                <c:pt idx="7741">
                  <c:v>7742</c:v>
                </c:pt>
                <c:pt idx="7742">
                  <c:v>7743</c:v>
                </c:pt>
                <c:pt idx="7743">
                  <c:v>7744</c:v>
                </c:pt>
                <c:pt idx="7744">
                  <c:v>7745</c:v>
                </c:pt>
                <c:pt idx="7745">
                  <c:v>7746</c:v>
                </c:pt>
                <c:pt idx="7746">
                  <c:v>7747</c:v>
                </c:pt>
                <c:pt idx="7747">
                  <c:v>7748</c:v>
                </c:pt>
                <c:pt idx="7748">
                  <c:v>7749</c:v>
                </c:pt>
                <c:pt idx="7749">
                  <c:v>7750</c:v>
                </c:pt>
                <c:pt idx="7750">
                  <c:v>7751</c:v>
                </c:pt>
                <c:pt idx="7751">
                  <c:v>7752</c:v>
                </c:pt>
                <c:pt idx="7752">
                  <c:v>7753</c:v>
                </c:pt>
                <c:pt idx="7753">
                  <c:v>7754</c:v>
                </c:pt>
                <c:pt idx="7754">
                  <c:v>7755</c:v>
                </c:pt>
                <c:pt idx="7755">
                  <c:v>7756</c:v>
                </c:pt>
                <c:pt idx="7756">
                  <c:v>7757</c:v>
                </c:pt>
                <c:pt idx="7757">
                  <c:v>7758</c:v>
                </c:pt>
                <c:pt idx="7758">
                  <c:v>7759</c:v>
                </c:pt>
                <c:pt idx="7759">
                  <c:v>7760</c:v>
                </c:pt>
                <c:pt idx="7760">
                  <c:v>7761</c:v>
                </c:pt>
                <c:pt idx="7761">
                  <c:v>7762</c:v>
                </c:pt>
                <c:pt idx="7762">
                  <c:v>7763</c:v>
                </c:pt>
                <c:pt idx="7763">
                  <c:v>7764</c:v>
                </c:pt>
                <c:pt idx="7764">
                  <c:v>7765</c:v>
                </c:pt>
                <c:pt idx="7765">
                  <c:v>7766</c:v>
                </c:pt>
                <c:pt idx="7766">
                  <c:v>7767</c:v>
                </c:pt>
                <c:pt idx="7767">
                  <c:v>7768</c:v>
                </c:pt>
                <c:pt idx="7768">
                  <c:v>7769</c:v>
                </c:pt>
                <c:pt idx="7769">
                  <c:v>7770</c:v>
                </c:pt>
                <c:pt idx="7770">
                  <c:v>7771</c:v>
                </c:pt>
                <c:pt idx="7771">
                  <c:v>7772</c:v>
                </c:pt>
                <c:pt idx="7772">
                  <c:v>7773</c:v>
                </c:pt>
                <c:pt idx="7773">
                  <c:v>7774</c:v>
                </c:pt>
                <c:pt idx="7774">
                  <c:v>7775</c:v>
                </c:pt>
                <c:pt idx="7775">
                  <c:v>7776</c:v>
                </c:pt>
                <c:pt idx="7776">
                  <c:v>7777</c:v>
                </c:pt>
                <c:pt idx="7777">
                  <c:v>7778</c:v>
                </c:pt>
                <c:pt idx="7778">
                  <c:v>7779</c:v>
                </c:pt>
                <c:pt idx="7779">
                  <c:v>7780</c:v>
                </c:pt>
                <c:pt idx="7780">
                  <c:v>7781</c:v>
                </c:pt>
                <c:pt idx="7781">
                  <c:v>7782</c:v>
                </c:pt>
                <c:pt idx="7782">
                  <c:v>7783</c:v>
                </c:pt>
                <c:pt idx="7783">
                  <c:v>7784</c:v>
                </c:pt>
                <c:pt idx="7784">
                  <c:v>7785</c:v>
                </c:pt>
                <c:pt idx="7785">
                  <c:v>7786</c:v>
                </c:pt>
                <c:pt idx="7786">
                  <c:v>7787</c:v>
                </c:pt>
                <c:pt idx="7787">
                  <c:v>7788</c:v>
                </c:pt>
                <c:pt idx="7788">
                  <c:v>7789</c:v>
                </c:pt>
                <c:pt idx="7789">
                  <c:v>7790</c:v>
                </c:pt>
                <c:pt idx="7790">
                  <c:v>7791</c:v>
                </c:pt>
                <c:pt idx="7791">
                  <c:v>7792</c:v>
                </c:pt>
                <c:pt idx="7792">
                  <c:v>7793</c:v>
                </c:pt>
                <c:pt idx="7793">
                  <c:v>7794</c:v>
                </c:pt>
                <c:pt idx="7794">
                  <c:v>7795</c:v>
                </c:pt>
                <c:pt idx="7795">
                  <c:v>7796</c:v>
                </c:pt>
                <c:pt idx="7796">
                  <c:v>7797</c:v>
                </c:pt>
                <c:pt idx="7797">
                  <c:v>7798</c:v>
                </c:pt>
                <c:pt idx="7798">
                  <c:v>7799</c:v>
                </c:pt>
                <c:pt idx="7799">
                  <c:v>7800</c:v>
                </c:pt>
                <c:pt idx="7800">
                  <c:v>7801</c:v>
                </c:pt>
                <c:pt idx="7801">
                  <c:v>7802</c:v>
                </c:pt>
                <c:pt idx="7802">
                  <c:v>7803</c:v>
                </c:pt>
                <c:pt idx="7803">
                  <c:v>7804</c:v>
                </c:pt>
                <c:pt idx="7804">
                  <c:v>7805</c:v>
                </c:pt>
                <c:pt idx="7805">
                  <c:v>7806</c:v>
                </c:pt>
                <c:pt idx="7806">
                  <c:v>7807</c:v>
                </c:pt>
                <c:pt idx="7807">
                  <c:v>7808</c:v>
                </c:pt>
                <c:pt idx="7808">
                  <c:v>7809</c:v>
                </c:pt>
                <c:pt idx="7809">
                  <c:v>7810</c:v>
                </c:pt>
                <c:pt idx="7810">
                  <c:v>7811</c:v>
                </c:pt>
                <c:pt idx="7811">
                  <c:v>7812</c:v>
                </c:pt>
                <c:pt idx="7812">
                  <c:v>7813</c:v>
                </c:pt>
                <c:pt idx="7813">
                  <c:v>7814</c:v>
                </c:pt>
                <c:pt idx="7814">
                  <c:v>7815</c:v>
                </c:pt>
                <c:pt idx="7815">
                  <c:v>7816</c:v>
                </c:pt>
                <c:pt idx="7816">
                  <c:v>7817</c:v>
                </c:pt>
                <c:pt idx="7817">
                  <c:v>7818</c:v>
                </c:pt>
                <c:pt idx="7818">
                  <c:v>7819</c:v>
                </c:pt>
                <c:pt idx="7819">
                  <c:v>7820</c:v>
                </c:pt>
                <c:pt idx="7820">
                  <c:v>7821</c:v>
                </c:pt>
                <c:pt idx="7821">
                  <c:v>7822</c:v>
                </c:pt>
                <c:pt idx="7822">
                  <c:v>7823</c:v>
                </c:pt>
                <c:pt idx="7823">
                  <c:v>7824</c:v>
                </c:pt>
                <c:pt idx="7824">
                  <c:v>7825</c:v>
                </c:pt>
                <c:pt idx="7825">
                  <c:v>7826</c:v>
                </c:pt>
                <c:pt idx="7826">
                  <c:v>7827</c:v>
                </c:pt>
                <c:pt idx="7827">
                  <c:v>7828</c:v>
                </c:pt>
                <c:pt idx="7828">
                  <c:v>7829</c:v>
                </c:pt>
                <c:pt idx="7829">
                  <c:v>7830</c:v>
                </c:pt>
                <c:pt idx="7830">
                  <c:v>7831</c:v>
                </c:pt>
                <c:pt idx="7831">
                  <c:v>7832</c:v>
                </c:pt>
                <c:pt idx="7832">
                  <c:v>7833</c:v>
                </c:pt>
                <c:pt idx="7833">
                  <c:v>7834</c:v>
                </c:pt>
                <c:pt idx="7834">
                  <c:v>7835</c:v>
                </c:pt>
                <c:pt idx="7835">
                  <c:v>7836</c:v>
                </c:pt>
                <c:pt idx="7836">
                  <c:v>7837</c:v>
                </c:pt>
                <c:pt idx="7837">
                  <c:v>7838</c:v>
                </c:pt>
                <c:pt idx="7838">
                  <c:v>7839</c:v>
                </c:pt>
                <c:pt idx="7839">
                  <c:v>7840</c:v>
                </c:pt>
                <c:pt idx="7840">
                  <c:v>7841</c:v>
                </c:pt>
                <c:pt idx="7841">
                  <c:v>7842</c:v>
                </c:pt>
                <c:pt idx="7842">
                  <c:v>7843</c:v>
                </c:pt>
                <c:pt idx="7843">
                  <c:v>7844</c:v>
                </c:pt>
                <c:pt idx="7844">
                  <c:v>7845</c:v>
                </c:pt>
                <c:pt idx="7845">
                  <c:v>7846</c:v>
                </c:pt>
                <c:pt idx="7846">
                  <c:v>7847</c:v>
                </c:pt>
                <c:pt idx="7847">
                  <c:v>7848</c:v>
                </c:pt>
                <c:pt idx="7848">
                  <c:v>7849</c:v>
                </c:pt>
                <c:pt idx="7849">
                  <c:v>7850</c:v>
                </c:pt>
                <c:pt idx="7850">
                  <c:v>7851</c:v>
                </c:pt>
                <c:pt idx="7851">
                  <c:v>7852</c:v>
                </c:pt>
                <c:pt idx="7852">
                  <c:v>7853</c:v>
                </c:pt>
                <c:pt idx="7853">
                  <c:v>7854</c:v>
                </c:pt>
                <c:pt idx="7854">
                  <c:v>7855</c:v>
                </c:pt>
                <c:pt idx="7855">
                  <c:v>7856</c:v>
                </c:pt>
                <c:pt idx="7856">
                  <c:v>7857</c:v>
                </c:pt>
                <c:pt idx="7857">
                  <c:v>7858</c:v>
                </c:pt>
                <c:pt idx="7858">
                  <c:v>7859</c:v>
                </c:pt>
                <c:pt idx="7859">
                  <c:v>7860</c:v>
                </c:pt>
                <c:pt idx="7860">
                  <c:v>7861</c:v>
                </c:pt>
                <c:pt idx="7861">
                  <c:v>7862</c:v>
                </c:pt>
                <c:pt idx="7862">
                  <c:v>7863</c:v>
                </c:pt>
                <c:pt idx="7863">
                  <c:v>7864</c:v>
                </c:pt>
                <c:pt idx="7864">
                  <c:v>7865</c:v>
                </c:pt>
                <c:pt idx="7865">
                  <c:v>7866</c:v>
                </c:pt>
                <c:pt idx="7866">
                  <c:v>7867</c:v>
                </c:pt>
                <c:pt idx="7867">
                  <c:v>7868</c:v>
                </c:pt>
                <c:pt idx="7868">
                  <c:v>7869</c:v>
                </c:pt>
                <c:pt idx="7869">
                  <c:v>7870</c:v>
                </c:pt>
                <c:pt idx="7870">
                  <c:v>7871</c:v>
                </c:pt>
                <c:pt idx="7871">
                  <c:v>7872</c:v>
                </c:pt>
                <c:pt idx="7872">
                  <c:v>7873</c:v>
                </c:pt>
                <c:pt idx="7873">
                  <c:v>7874</c:v>
                </c:pt>
                <c:pt idx="7874">
                  <c:v>7875</c:v>
                </c:pt>
                <c:pt idx="7875">
                  <c:v>7876</c:v>
                </c:pt>
                <c:pt idx="7876">
                  <c:v>7877</c:v>
                </c:pt>
                <c:pt idx="7877">
                  <c:v>7878</c:v>
                </c:pt>
                <c:pt idx="7878">
                  <c:v>7879</c:v>
                </c:pt>
                <c:pt idx="7879">
                  <c:v>7880</c:v>
                </c:pt>
                <c:pt idx="7880">
                  <c:v>7881</c:v>
                </c:pt>
                <c:pt idx="7881">
                  <c:v>7882</c:v>
                </c:pt>
                <c:pt idx="7882">
                  <c:v>7883</c:v>
                </c:pt>
                <c:pt idx="7883">
                  <c:v>7884</c:v>
                </c:pt>
                <c:pt idx="7884">
                  <c:v>7885</c:v>
                </c:pt>
                <c:pt idx="7885">
                  <c:v>7886</c:v>
                </c:pt>
                <c:pt idx="7886">
                  <c:v>7887</c:v>
                </c:pt>
                <c:pt idx="7887">
                  <c:v>7888</c:v>
                </c:pt>
                <c:pt idx="7888">
                  <c:v>7889</c:v>
                </c:pt>
                <c:pt idx="7889">
                  <c:v>7890</c:v>
                </c:pt>
                <c:pt idx="7890">
                  <c:v>7891</c:v>
                </c:pt>
                <c:pt idx="7891">
                  <c:v>7892</c:v>
                </c:pt>
                <c:pt idx="7892">
                  <c:v>7893</c:v>
                </c:pt>
                <c:pt idx="7893">
                  <c:v>7894</c:v>
                </c:pt>
                <c:pt idx="7894">
                  <c:v>7895</c:v>
                </c:pt>
                <c:pt idx="7895">
                  <c:v>7896</c:v>
                </c:pt>
                <c:pt idx="7896">
                  <c:v>7897</c:v>
                </c:pt>
                <c:pt idx="7897">
                  <c:v>7898</c:v>
                </c:pt>
                <c:pt idx="7898">
                  <c:v>7899</c:v>
                </c:pt>
                <c:pt idx="7899">
                  <c:v>7900</c:v>
                </c:pt>
                <c:pt idx="7900">
                  <c:v>7901</c:v>
                </c:pt>
                <c:pt idx="7901">
                  <c:v>7902</c:v>
                </c:pt>
                <c:pt idx="7902">
                  <c:v>7903</c:v>
                </c:pt>
                <c:pt idx="7903">
                  <c:v>7904</c:v>
                </c:pt>
                <c:pt idx="7904">
                  <c:v>7905</c:v>
                </c:pt>
                <c:pt idx="7905">
                  <c:v>7906</c:v>
                </c:pt>
                <c:pt idx="7906">
                  <c:v>7907</c:v>
                </c:pt>
                <c:pt idx="7907">
                  <c:v>7908</c:v>
                </c:pt>
                <c:pt idx="7908">
                  <c:v>7909</c:v>
                </c:pt>
                <c:pt idx="7909">
                  <c:v>7910</c:v>
                </c:pt>
                <c:pt idx="7910">
                  <c:v>7911</c:v>
                </c:pt>
                <c:pt idx="7911">
                  <c:v>7912</c:v>
                </c:pt>
                <c:pt idx="7912">
                  <c:v>7913</c:v>
                </c:pt>
                <c:pt idx="7913">
                  <c:v>7914</c:v>
                </c:pt>
                <c:pt idx="7914">
                  <c:v>7915</c:v>
                </c:pt>
                <c:pt idx="7915">
                  <c:v>7916</c:v>
                </c:pt>
                <c:pt idx="7916">
                  <c:v>7917</c:v>
                </c:pt>
                <c:pt idx="7917">
                  <c:v>7918</c:v>
                </c:pt>
                <c:pt idx="7918">
                  <c:v>7919</c:v>
                </c:pt>
                <c:pt idx="7919">
                  <c:v>7920</c:v>
                </c:pt>
                <c:pt idx="7920">
                  <c:v>7921</c:v>
                </c:pt>
                <c:pt idx="7921">
                  <c:v>7922</c:v>
                </c:pt>
                <c:pt idx="7922">
                  <c:v>7923</c:v>
                </c:pt>
                <c:pt idx="7923">
                  <c:v>7924</c:v>
                </c:pt>
                <c:pt idx="7924">
                  <c:v>7925</c:v>
                </c:pt>
                <c:pt idx="7925">
                  <c:v>7926</c:v>
                </c:pt>
                <c:pt idx="7926">
                  <c:v>7927</c:v>
                </c:pt>
                <c:pt idx="7927">
                  <c:v>7928</c:v>
                </c:pt>
                <c:pt idx="7928">
                  <c:v>7929</c:v>
                </c:pt>
                <c:pt idx="7929">
                  <c:v>7930</c:v>
                </c:pt>
                <c:pt idx="7930">
                  <c:v>7931</c:v>
                </c:pt>
                <c:pt idx="7931">
                  <c:v>7932</c:v>
                </c:pt>
                <c:pt idx="7932">
                  <c:v>7933</c:v>
                </c:pt>
                <c:pt idx="7933">
                  <c:v>7934</c:v>
                </c:pt>
                <c:pt idx="7934">
                  <c:v>7935</c:v>
                </c:pt>
                <c:pt idx="7935">
                  <c:v>7936</c:v>
                </c:pt>
                <c:pt idx="7936">
                  <c:v>7937</c:v>
                </c:pt>
                <c:pt idx="7937">
                  <c:v>7938</c:v>
                </c:pt>
                <c:pt idx="7938">
                  <c:v>7939</c:v>
                </c:pt>
                <c:pt idx="7939">
                  <c:v>7940</c:v>
                </c:pt>
                <c:pt idx="7940">
                  <c:v>7941</c:v>
                </c:pt>
                <c:pt idx="7941">
                  <c:v>7942</c:v>
                </c:pt>
                <c:pt idx="7942">
                  <c:v>7943</c:v>
                </c:pt>
                <c:pt idx="7943">
                  <c:v>7944</c:v>
                </c:pt>
                <c:pt idx="7944">
                  <c:v>7945</c:v>
                </c:pt>
                <c:pt idx="7945">
                  <c:v>7946</c:v>
                </c:pt>
                <c:pt idx="7946">
                  <c:v>7947</c:v>
                </c:pt>
                <c:pt idx="7947">
                  <c:v>7948</c:v>
                </c:pt>
                <c:pt idx="7948">
                  <c:v>7949</c:v>
                </c:pt>
                <c:pt idx="7949">
                  <c:v>7950</c:v>
                </c:pt>
                <c:pt idx="7950">
                  <c:v>7951</c:v>
                </c:pt>
                <c:pt idx="7951">
                  <c:v>7952</c:v>
                </c:pt>
                <c:pt idx="7952">
                  <c:v>7953</c:v>
                </c:pt>
                <c:pt idx="7953">
                  <c:v>7954</c:v>
                </c:pt>
                <c:pt idx="7954">
                  <c:v>7955</c:v>
                </c:pt>
                <c:pt idx="7955">
                  <c:v>7956</c:v>
                </c:pt>
                <c:pt idx="7956">
                  <c:v>7957</c:v>
                </c:pt>
                <c:pt idx="7957">
                  <c:v>7958</c:v>
                </c:pt>
                <c:pt idx="7958">
                  <c:v>7959</c:v>
                </c:pt>
                <c:pt idx="7959">
                  <c:v>7960</c:v>
                </c:pt>
                <c:pt idx="7960">
                  <c:v>7961</c:v>
                </c:pt>
                <c:pt idx="7961">
                  <c:v>7962</c:v>
                </c:pt>
                <c:pt idx="7962">
                  <c:v>7963</c:v>
                </c:pt>
                <c:pt idx="7963">
                  <c:v>7964</c:v>
                </c:pt>
                <c:pt idx="7964">
                  <c:v>7965</c:v>
                </c:pt>
                <c:pt idx="7965">
                  <c:v>7966</c:v>
                </c:pt>
                <c:pt idx="7966">
                  <c:v>7967</c:v>
                </c:pt>
                <c:pt idx="7967">
                  <c:v>7968</c:v>
                </c:pt>
                <c:pt idx="7968">
                  <c:v>7969</c:v>
                </c:pt>
                <c:pt idx="7969">
                  <c:v>7970</c:v>
                </c:pt>
                <c:pt idx="7970">
                  <c:v>7971</c:v>
                </c:pt>
                <c:pt idx="7971">
                  <c:v>7972</c:v>
                </c:pt>
                <c:pt idx="7972">
                  <c:v>7973</c:v>
                </c:pt>
                <c:pt idx="7973">
                  <c:v>7974</c:v>
                </c:pt>
                <c:pt idx="7974">
                  <c:v>7975</c:v>
                </c:pt>
                <c:pt idx="7975">
                  <c:v>7976</c:v>
                </c:pt>
                <c:pt idx="7976">
                  <c:v>7977</c:v>
                </c:pt>
                <c:pt idx="7977">
                  <c:v>7978</c:v>
                </c:pt>
                <c:pt idx="7978">
                  <c:v>7979</c:v>
                </c:pt>
                <c:pt idx="7979">
                  <c:v>7980</c:v>
                </c:pt>
                <c:pt idx="7980">
                  <c:v>7981</c:v>
                </c:pt>
                <c:pt idx="7981">
                  <c:v>7982</c:v>
                </c:pt>
                <c:pt idx="7982">
                  <c:v>7983</c:v>
                </c:pt>
                <c:pt idx="7983">
                  <c:v>7984</c:v>
                </c:pt>
                <c:pt idx="7984">
                  <c:v>7985</c:v>
                </c:pt>
                <c:pt idx="7985">
                  <c:v>7986</c:v>
                </c:pt>
                <c:pt idx="7986">
                  <c:v>7987</c:v>
                </c:pt>
                <c:pt idx="7987">
                  <c:v>7988</c:v>
                </c:pt>
                <c:pt idx="7988">
                  <c:v>7989</c:v>
                </c:pt>
                <c:pt idx="7989">
                  <c:v>7990</c:v>
                </c:pt>
                <c:pt idx="7990">
                  <c:v>7991</c:v>
                </c:pt>
                <c:pt idx="7991">
                  <c:v>7992</c:v>
                </c:pt>
                <c:pt idx="7992">
                  <c:v>7993</c:v>
                </c:pt>
                <c:pt idx="7993">
                  <c:v>7994</c:v>
                </c:pt>
                <c:pt idx="7994">
                  <c:v>7995</c:v>
                </c:pt>
                <c:pt idx="7995">
                  <c:v>7996</c:v>
                </c:pt>
                <c:pt idx="7996">
                  <c:v>7997</c:v>
                </c:pt>
                <c:pt idx="7997">
                  <c:v>7998</c:v>
                </c:pt>
                <c:pt idx="7998">
                  <c:v>7999</c:v>
                </c:pt>
                <c:pt idx="7999">
                  <c:v>8000</c:v>
                </c:pt>
                <c:pt idx="8000">
                  <c:v>8001</c:v>
                </c:pt>
                <c:pt idx="8001">
                  <c:v>8002</c:v>
                </c:pt>
                <c:pt idx="8002">
                  <c:v>8003</c:v>
                </c:pt>
                <c:pt idx="8003">
                  <c:v>8004</c:v>
                </c:pt>
                <c:pt idx="8004">
                  <c:v>8005</c:v>
                </c:pt>
                <c:pt idx="8005">
                  <c:v>8006</c:v>
                </c:pt>
                <c:pt idx="8006">
                  <c:v>8007</c:v>
                </c:pt>
                <c:pt idx="8007">
                  <c:v>8008</c:v>
                </c:pt>
                <c:pt idx="8008">
                  <c:v>8009</c:v>
                </c:pt>
                <c:pt idx="8009">
                  <c:v>8010</c:v>
                </c:pt>
                <c:pt idx="8010">
                  <c:v>8011</c:v>
                </c:pt>
                <c:pt idx="8011">
                  <c:v>8012</c:v>
                </c:pt>
                <c:pt idx="8012">
                  <c:v>8013</c:v>
                </c:pt>
                <c:pt idx="8013">
                  <c:v>8014</c:v>
                </c:pt>
                <c:pt idx="8014">
                  <c:v>8015</c:v>
                </c:pt>
                <c:pt idx="8015">
                  <c:v>8016</c:v>
                </c:pt>
                <c:pt idx="8016">
                  <c:v>8017</c:v>
                </c:pt>
                <c:pt idx="8017">
                  <c:v>8018</c:v>
                </c:pt>
                <c:pt idx="8018">
                  <c:v>8019</c:v>
                </c:pt>
                <c:pt idx="8019">
                  <c:v>8020</c:v>
                </c:pt>
                <c:pt idx="8020">
                  <c:v>8021</c:v>
                </c:pt>
                <c:pt idx="8021">
                  <c:v>8022</c:v>
                </c:pt>
                <c:pt idx="8022">
                  <c:v>8023</c:v>
                </c:pt>
                <c:pt idx="8023">
                  <c:v>8024</c:v>
                </c:pt>
                <c:pt idx="8024">
                  <c:v>8025</c:v>
                </c:pt>
                <c:pt idx="8025">
                  <c:v>8026</c:v>
                </c:pt>
                <c:pt idx="8026">
                  <c:v>8027</c:v>
                </c:pt>
                <c:pt idx="8027">
                  <c:v>8028</c:v>
                </c:pt>
                <c:pt idx="8028">
                  <c:v>8029</c:v>
                </c:pt>
                <c:pt idx="8029">
                  <c:v>8030</c:v>
                </c:pt>
                <c:pt idx="8030">
                  <c:v>8031</c:v>
                </c:pt>
                <c:pt idx="8031">
                  <c:v>8032</c:v>
                </c:pt>
                <c:pt idx="8032">
                  <c:v>8033</c:v>
                </c:pt>
                <c:pt idx="8033">
                  <c:v>8034</c:v>
                </c:pt>
                <c:pt idx="8034">
                  <c:v>8035</c:v>
                </c:pt>
                <c:pt idx="8035">
                  <c:v>8036</c:v>
                </c:pt>
                <c:pt idx="8036">
                  <c:v>8037</c:v>
                </c:pt>
                <c:pt idx="8037">
                  <c:v>8038</c:v>
                </c:pt>
                <c:pt idx="8038">
                  <c:v>8039</c:v>
                </c:pt>
                <c:pt idx="8039">
                  <c:v>8040</c:v>
                </c:pt>
                <c:pt idx="8040">
                  <c:v>8041</c:v>
                </c:pt>
                <c:pt idx="8041">
                  <c:v>8042</c:v>
                </c:pt>
                <c:pt idx="8042">
                  <c:v>8043</c:v>
                </c:pt>
                <c:pt idx="8043">
                  <c:v>8044</c:v>
                </c:pt>
                <c:pt idx="8044">
                  <c:v>8045</c:v>
                </c:pt>
                <c:pt idx="8045">
                  <c:v>8046</c:v>
                </c:pt>
                <c:pt idx="8046">
                  <c:v>8047</c:v>
                </c:pt>
                <c:pt idx="8047">
                  <c:v>8048</c:v>
                </c:pt>
                <c:pt idx="8048">
                  <c:v>8049</c:v>
                </c:pt>
                <c:pt idx="8049">
                  <c:v>8050</c:v>
                </c:pt>
                <c:pt idx="8050">
                  <c:v>8051</c:v>
                </c:pt>
                <c:pt idx="8051">
                  <c:v>8052</c:v>
                </c:pt>
                <c:pt idx="8052">
                  <c:v>8053</c:v>
                </c:pt>
                <c:pt idx="8053">
                  <c:v>8054</c:v>
                </c:pt>
                <c:pt idx="8054">
                  <c:v>8055</c:v>
                </c:pt>
                <c:pt idx="8055">
                  <c:v>8056</c:v>
                </c:pt>
                <c:pt idx="8056">
                  <c:v>8057</c:v>
                </c:pt>
                <c:pt idx="8057">
                  <c:v>8058</c:v>
                </c:pt>
                <c:pt idx="8058">
                  <c:v>8059</c:v>
                </c:pt>
                <c:pt idx="8059">
                  <c:v>8060</c:v>
                </c:pt>
                <c:pt idx="8060">
                  <c:v>8061</c:v>
                </c:pt>
                <c:pt idx="8061">
                  <c:v>8062</c:v>
                </c:pt>
                <c:pt idx="8062">
                  <c:v>8063</c:v>
                </c:pt>
                <c:pt idx="8063">
                  <c:v>8064</c:v>
                </c:pt>
                <c:pt idx="8064">
                  <c:v>8065</c:v>
                </c:pt>
                <c:pt idx="8065">
                  <c:v>8066</c:v>
                </c:pt>
                <c:pt idx="8066">
                  <c:v>8067</c:v>
                </c:pt>
                <c:pt idx="8067">
                  <c:v>8068</c:v>
                </c:pt>
                <c:pt idx="8068">
                  <c:v>8069</c:v>
                </c:pt>
                <c:pt idx="8069">
                  <c:v>8070</c:v>
                </c:pt>
                <c:pt idx="8070">
                  <c:v>8071</c:v>
                </c:pt>
                <c:pt idx="8071">
                  <c:v>8072</c:v>
                </c:pt>
                <c:pt idx="8072">
                  <c:v>8073</c:v>
                </c:pt>
                <c:pt idx="8073">
                  <c:v>8074</c:v>
                </c:pt>
                <c:pt idx="8074">
                  <c:v>8075</c:v>
                </c:pt>
                <c:pt idx="8075">
                  <c:v>8076</c:v>
                </c:pt>
                <c:pt idx="8076">
                  <c:v>8077</c:v>
                </c:pt>
                <c:pt idx="8077">
                  <c:v>8078</c:v>
                </c:pt>
                <c:pt idx="8078">
                  <c:v>8079</c:v>
                </c:pt>
                <c:pt idx="8079">
                  <c:v>8080</c:v>
                </c:pt>
                <c:pt idx="8080">
                  <c:v>8081</c:v>
                </c:pt>
                <c:pt idx="8081">
                  <c:v>8082</c:v>
                </c:pt>
                <c:pt idx="8082">
                  <c:v>8083</c:v>
                </c:pt>
                <c:pt idx="8083">
                  <c:v>8084</c:v>
                </c:pt>
                <c:pt idx="8084">
                  <c:v>8085</c:v>
                </c:pt>
                <c:pt idx="8085">
                  <c:v>8086</c:v>
                </c:pt>
                <c:pt idx="8086">
                  <c:v>8087</c:v>
                </c:pt>
                <c:pt idx="8087">
                  <c:v>8088</c:v>
                </c:pt>
                <c:pt idx="8088">
                  <c:v>8089</c:v>
                </c:pt>
                <c:pt idx="8089">
                  <c:v>8090</c:v>
                </c:pt>
                <c:pt idx="8090">
                  <c:v>8091</c:v>
                </c:pt>
                <c:pt idx="8091">
                  <c:v>8092</c:v>
                </c:pt>
                <c:pt idx="8092">
                  <c:v>8093</c:v>
                </c:pt>
                <c:pt idx="8093">
                  <c:v>8094</c:v>
                </c:pt>
                <c:pt idx="8094">
                  <c:v>8095</c:v>
                </c:pt>
                <c:pt idx="8095">
                  <c:v>8096</c:v>
                </c:pt>
                <c:pt idx="8096">
                  <c:v>8097</c:v>
                </c:pt>
                <c:pt idx="8097">
                  <c:v>8098</c:v>
                </c:pt>
                <c:pt idx="8098">
                  <c:v>8099</c:v>
                </c:pt>
                <c:pt idx="8099">
                  <c:v>8100</c:v>
                </c:pt>
                <c:pt idx="8100">
                  <c:v>8101</c:v>
                </c:pt>
                <c:pt idx="8101">
                  <c:v>8102</c:v>
                </c:pt>
                <c:pt idx="8102">
                  <c:v>8103</c:v>
                </c:pt>
                <c:pt idx="8103">
                  <c:v>8104</c:v>
                </c:pt>
                <c:pt idx="8104">
                  <c:v>8105</c:v>
                </c:pt>
                <c:pt idx="8105">
                  <c:v>8106</c:v>
                </c:pt>
                <c:pt idx="8106">
                  <c:v>8107</c:v>
                </c:pt>
                <c:pt idx="8107">
                  <c:v>8108</c:v>
                </c:pt>
                <c:pt idx="8108">
                  <c:v>8109</c:v>
                </c:pt>
                <c:pt idx="8109">
                  <c:v>8110</c:v>
                </c:pt>
                <c:pt idx="8110">
                  <c:v>8111</c:v>
                </c:pt>
                <c:pt idx="8111">
                  <c:v>8112</c:v>
                </c:pt>
                <c:pt idx="8112">
                  <c:v>8113</c:v>
                </c:pt>
                <c:pt idx="8113">
                  <c:v>8114</c:v>
                </c:pt>
                <c:pt idx="8114">
                  <c:v>8115</c:v>
                </c:pt>
                <c:pt idx="8115">
                  <c:v>8116</c:v>
                </c:pt>
                <c:pt idx="8116">
                  <c:v>8117</c:v>
                </c:pt>
                <c:pt idx="8117">
                  <c:v>8118</c:v>
                </c:pt>
                <c:pt idx="8118">
                  <c:v>8119</c:v>
                </c:pt>
                <c:pt idx="8119">
                  <c:v>8120</c:v>
                </c:pt>
                <c:pt idx="8120">
                  <c:v>8121</c:v>
                </c:pt>
                <c:pt idx="8121">
                  <c:v>8122</c:v>
                </c:pt>
                <c:pt idx="8122">
                  <c:v>8123</c:v>
                </c:pt>
                <c:pt idx="8123">
                  <c:v>8124</c:v>
                </c:pt>
                <c:pt idx="8124">
                  <c:v>8125</c:v>
                </c:pt>
                <c:pt idx="8125">
                  <c:v>8126</c:v>
                </c:pt>
                <c:pt idx="8126">
                  <c:v>8127</c:v>
                </c:pt>
                <c:pt idx="8127">
                  <c:v>8128</c:v>
                </c:pt>
                <c:pt idx="8128">
                  <c:v>8129</c:v>
                </c:pt>
                <c:pt idx="8129">
                  <c:v>8130</c:v>
                </c:pt>
                <c:pt idx="8130">
                  <c:v>8131</c:v>
                </c:pt>
                <c:pt idx="8131">
                  <c:v>8132</c:v>
                </c:pt>
                <c:pt idx="8132">
                  <c:v>8133</c:v>
                </c:pt>
                <c:pt idx="8133">
                  <c:v>8134</c:v>
                </c:pt>
                <c:pt idx="8134">
                  <c:v>8135</c:v>
                </c:pt>
                <c:pt idx="8135">
                  <c:v>8136</c:v>
                </c:pt>
                <c:pt idx="8136">
                  <c:v>8137</c:v>
                </c:pt>
                <c:pt idx="8137">
                  <c:v>8138</c:v>
                </c:pt>
                <c:pt idx="8138">
                  <c:v>8139</c:v>
                </c:pt>
                <c:pt idx="8139">
                  <c:v>8140</c:v>
                </c:pt>
                <c:pt idx="8140">
                  <c:v>8141</c:v>
                </c:pt>
                <c:pt idx="8141">
                  <c:v>8142</c:v>
                </c:pt>
                <c:pt idx="8142">
                  <c:v>8143</c:v>
                </c:pt>
                <c:pt idx="8143">
                  <c:v>8144</c:v>
                </c:pt>
                <c:pt idx="8144">
                  <c:v>8145</c:v>
                </c:pt>
                <c:pt idx="8145">
                  <c:v>8146</c:v>
                </c:pt>
                <c:pt idx="8146">
                  <c:v>8147</c:v>
                </c:pt>
                <c:pt idx="8147">
                  <c:v>8148</c:v>
                </c:pt>
                <c:pt idx="8148">
                  <c:v>8149</c:v>
                </c:pt>
                <c:pt idx="8149">
                  <c:v>8150</c:v>
                </c:pt>
                <c:pt idx="8150">
                  <c:v>8151</c:v>
                </c:pt>
                <c:pt idx="8151">
                  <c:v>8152</c:v>
                </c:pt>
                <c:pt idx="8152">
                  <c:v>8153</c:v>
                </c:pt>
                <c:pt idx="8153">
                  <c:v>8154</c:v>
                </c:pt>
                <c:pt idx="8154">
                  <c:v>8155</c:v>
                </c:pt>
                <c:pt idx="8155">
                  <c:v>8156</c:v>
                </c:pt>
                <c:pt idx="8156">
                  <c:v>8157</c:v>
                </c:pt>
                <c:pt idx="8157">
                  <c:v>8158</c:v>
                </c:pt>
                <c:pt idx="8158">
                  <c:v>8159</c:v>
                </c:pt>
                <c:pt idx="8159">
                  <c:v>8160</c:v>
                </c:pt>
                <c:pt idx="8160">
                  <c:v>8161</c:v>
                </c:pt>
                <c:pt idx="8161">
                  <c:v>8162</c:v>
                </c:pt>
                <c:pt idx="8162">
                  <c:v>8163</c:v>
                </c:pt>
                <c:pt idx="8163">
                  <c:v>8164</c:v>
                </c:pt>
                <c:pt idx="8164">
                  <c:v>8165</c:v>
                </c:pt>
                <c:pt idx="8165">
                  <c:v>8166</c:v>
                </c:pt>
                <c:pt idx="8166">
                  <c:v>8167</c:v>
                </c:pt>
                <c:pt idx="8167">
                  <c:v>8168</c:v>
                </c:pt>
                <c:pt idx="8168">
                  <c:v>8169</c:v>
                </c:pt>
                <c:pt idx="8169">
                  <c:v>8170</c:v>
                </c:pt>
                <c:pt idx="8170">
                  <c:v>8171</c:v>
                </c:pt>
                <c:pt idx="8171">
                  <c:v>8172</c:v>
                </c:pt>
                <c:pt idx="8172">
                  <c:v>8173</c:v>
                </c:pt>
                <c:pt idx="8173">
                  <c:v>8174</c:v>
                </c:pt>
                <c:pt idx="8174">
                  <c:v>8175</c:v>
                </c:pt>
                <c:pt idx="8175">
                  <c:v>8176</c:v>
                </c:pt>
                <c:pt idx="8176">
                  <c:v>8177</c:v>
                </c:pt>
                <c:pt idx="8177">
                  <c:v>8178</c:v>
                </c:pt>
                <c:pt idx="8178">
                  <c:v>8179</c:v>
                </c:pt>
                <c:pt idx="8179">
                  <c:v>8180</c:v>
                </c:pt>
                <c:pt idx="8180">
                  <c:v>8181</c:v>
                </c:pt>
                <c:pt idx="8181">
                  <c:v>8182</c:v>
                </c:pt>
                <c:pt idx="8182">
                  <c:v>8183</c:v>
                </c:pt>
                <c:pt idx="8183">
                  <c:v>8184</c:v>
                </c:pt>
                <c:pt idx="8184">
                  <c:v>8185</c:v>
                </c:pt>
                <c:pt idx="8185">
                  <c:v>8186</c:v>
                </c:pt>
                <c:pt idx="8186">
                  <c:v>8187</c:v>
                </c:pt>
                <c:pt idx="8187">
                  <c:v>8188</c:v>
                </c:pt>
                <c:pt idx="8188">
                  <c:v>8189</c:v>
                </c:pt>
                <c:pt idx="8189">
                  <c:v>8190</c:v>
                </c:pt>
                <c:pt idx="8190">
                  <c:v>8191</c:v>
                </c:pt>
                <c:pt idx="8191">
                  <c:v>8192</c:v>
                </c:pt>
                <c:pt idx="8192">
                  <c:v>8193</c:v>
                </c:pt>
                <c:pt idx="8193">
                  <c:v>8194</c:v>
                </c:pt>
                <c:pt idx="8194">
                  <c:v>8195</c:v>
                </c:pt>
                <c:pt idx="8195">
                  <c:v>8196</c:v>
                </c:pt>
                <c:pt idx="8196">
                  <c:v>8197</c:v>
                </c:pt>
                <c:pt idx="8197">
                  <c:v>8198</c:v>
                </c:pt>
                <c:pt idx="8198">
                  <c:v>8199</c:v>
                </c:pt>
                <c:pt idx="8199">
                  <c:v>8200</c:v>
                </c:pt>
                <c:pt idx="8200">
                  <c:v>8201</c:v>
                </c:pt>
                <c:pt idx="8201">
                  <c:v>8202</c:v>
                </c:pt>
                <c:pt idx="8202">
                  <c:v>8203</c:v>
                </c:pt>
                <c:pt idx="8203">
                  <c:v>8204</c:v>
                </c:pt>
                <c:pt idx="8204">
                  <c:v>8205</c:v>
                </c:pt>
                <c:pt idx="8205">
                  <c:v>8206</c:v>
                </c:pt>
                <c:pt idx="8206">
                  <c:v>8207</c:v>
                </c:pt>
                <c:pt idx="8207">
                  <c:v>8208</c:v>
                </c:pt>
                <c:pt idx="8208">
                  <c:v>8209</c:v>
                </c:pt>
                <c:pt idx="8209">
                  <c:v>8210</c:v>
                </c:pt>
                <c:pt idx="8210">
                  <c:v>8211</c:v>
                </c:pt>
                <c:pt idx="8211">
                  <c:v>8212</c:v>
                </c:pt>
                <c:pt idx="8212">
                  <c:v>8213</c:v>
                </c:pt>
                <c:pt idx="8213">
                  <c:v>8214</c:v>
                </c:pt>
                <c:pt idx="8214">
                  <c:v>8215</c:v>
                </c:pt>
                <c:pt idx="8215">
                  <c:v>8216</c:v>
                </c:pt>
                <c:pt idx="8216">
                  <c:v>8217</c:v>
                </c:pt>
                <c:pt idx="8217">
                  <c:v>8218</c:v>
                </c:pt>
                <c:pt idx="8218">
                  <c:v>8219</c:v>
                </c:pt>
                <c:pt idx="8219">
                  <c:v>8220</c:v>
                </c:pt>
                <c:pt idx="8220">
                  <c:v>8221</c:v>
                </c:pt>
                <c:pt idx="8221">
                  <c:v>8222</c:v>
                </c:pt>
                <c:pt idx="8222">
                  <c:v>8223</c:v>
                </c:pt>
                <c:pt idx="8223">
                  <c:v>8224</c:v>
                </c:pt>
                <c:pt idx="8224">
                  <c:v>8225</c:v>
                </c:pt>
                <c:pt idx="8225">
                  <c:v>8226</c:v>
                </c:pt>
                <c:pt idx="8226">
                  <c:v>8227</c:v>
                </c:pt>
                <c:pt idx="8227">
                  <c:v>8228</c:v>
                </c:pt>
                <c:pt idx="8228">
                  <c:v>8229</c:v>
                </c:pt>
                <c:pt idx="8229">
                  <c:v>8230</c:v>
                </c:pt>
                <c:pt idx="8230">
                  <c:v>8231</c:v>
                </c:pt>
                <c:pt idx="8231">
                  <c:v>8232</c:v>
                </c:pt>
                <c:pt idx="8232">
                  <c:v>8233</c:v>
                </c:pt>
                <c:pt idx="8233">
                  <c:v>8234</c:v>
                </c:pt>
                <c:pt idx="8234">
                  <c:v>8235</c:v>
                </c:pt>
                <c:pt idx="8235">
                  <c:v>8236</c:v>
                </c:pt>
                <c:pt idx="8236">
                  <c:v>8237</c:v>
                </c:pt>
                <c:pt idx="8237">
                  <c:v>8238</c:v>
                </c:pt>
                <c:pt idx="8238">
                  <c:v>8239</c:v>
                </c:pt>
                <c:pt idx="8239">
                  <c:v>8240</c:v>
                </c:pt>
                <c:pt idx="8240">
                  <c:v>8241</c:v>
                </c:pt>
                <c:pt idx="8241">
                  <c:v>8242</c:v>
                </c:pt>
                <c:pt idx="8242">
                  <c:v>8243</c:v>
                </c:pt>
                <c:pt idx="8243">
                  <c:v>8244</c:v>
                </c:pt>
                <c:pt idx="8244">
                  <c:v>8245</c:v>
                </c:pt>
                <c:pt idx="8245">
                  <c:v>8246</c:v>
                </c:pt>
                <c:pt idx="8246">
                  <c:v>8247</c:v>
                </c:pt>
                <c:pt idx="8247">
                  <c:v>8248</c:v>
                </c:pt>
                <c:pt idx="8248">
                  <c:v>8249</c:v>
                </c:pt>
                <c:pt idx="8249">
                  <c:v>8250</c:v>
                </c:pt>
                <c:pt idx="8250">
                  <c:v>8251</c:v>
                </c:pt>
                <c:pt idx="8251">
                  <c:v>8252</c:v>
                </c:pt>
                <c:pt idx="8252">
                  <c:v>8253</c:v>
                </c:pt>
                <c:pt idx="8253">
                  <c:v>8254</c:v>
                </c:pt>
                <c:pt idx="8254">
                  <c:v>8255</c:v>
                </c:pt>
                <c:pt idx="8255">
                  <c:v>8256</c:v>
                </c:pt>
                <c:pt idx="8256">
                  <c:v>8257</c:v>
                </c:pt>
                <c:pt idx="8257">
                  <c:v>8258</c:v>
                </c:pt>
                <c:pt idx="8258">
                  <c:v>8259</c:v>
                </c:pt>
                <c:pt idx="8259">
                  <c:v>8260</c:v>
                </c:pt>
                <c:pt idx="8260">
                  <c:v>8261</c:v>
                </c:pt>
                <c:pt idx="8261">
                  <c:v>8262</c:v>
                </c:pt>
                <c:pt idx="8262">
                  <c:v>8263</c:v>
                </c:pt>
                <c:pt idx="8263">
                  <c:v>8264</c:v>
                </c:pt>
                <c:pt idx="8264">
                  <c:v>8265</c:v>
                </c:pt>
                <c:pt idx="8265">
                  <c:v>8266</c:v>
                </c:pt>
                <c:pt idx="8266">
                  <c:v>8267</c:v>
                </c:pt>
                <c:pt idx="8267">
                  <c:v>8268</c:v>
                </c:pt>
                <c:pt idx="8268">
                  <c:v>8269</c:v>
                </c:pt>
                <c:pt idx="8269">
                  <c:v>8270</c:v>
                </c:pt>
                <c:pt idx="8270">
                  <c:v>8271</c:v>
                </c:pt>
                <c:pt idx="8271">
                  <c:v>8272</c:v>
                </c:pt>
                <c:pt idx="8272">
                  <c:v>8273</c:v>
                </c:pt>
                <c:pt idx="8273">
                  <c:v>8274</c:v>
                </c:pt>
                <c:pt idx="8274">
                  <c:v>8275</c:v>
                </c:pt>
                <c:pt idx="8275">
                  <c:v>8276</c:v>
                </c:pt>
                <c:pt idx="8276">
                  <c:v>8277</c:v>
                </c:pt>
                <c:pt idx="8277">
                  <c:v>8278</c:v>
                </c:pt>
                <c:pt idx="8278">
                  <c:v>8279</c:v>
                </c:pt>
                <c:pt idx="8279">
                  <c:v>8280</c:v>
                </c:pt>
                <c:pt idx="8280">
                  <c:v>8281</c:v>
                </c:pt>
                <c:pt idx="8281">
                  <c:v>8282</c:v>
                </c:pt>
                <c:pt idx="8282">
                  <c:v>8283</c:v>
                </c:pt>
                <c:pt idx="8283">
                  <c:v>8284</c:v>
                </c:pt>
                <c:pt idx="8284">
                  <c:v>8285</c:v>
                </c:pt>
                <c:pt idx="8285">
                  <c:v>8286</c:v>
                </c:pt>
                <c:pt idx="8286">
                  <c:v>8287</c:v>
                </c:pt>
                <c:pt idx="8287">
                  <c:v>8288</c:v>
                </c:pt>
                <c:pt idx="8288">
                  <c:v>8289</c:v>
                </c:pt>
                <c:pt idx="8289">
                  <c:v>8290</c:v>
                </c:pt>
                <c:pt idx="8290">
                  <c:v>8291</c:v>
                </c:pt>
                <c:pt idx="8291">
                  <c:v>8292</c:v>
                </c:pt>
                <c:pt idx="8292">
                  <c:v>8293</c:v>
                </c:pt>
                <c:pt idx="8293">
                  <c:v>8294</c:v>
                </c:pt>
                <c:pt idx="8294">
                  <c:v>8295</c:v>
                </c:pt>
                <c:pt idx="8295">
                  <c:v>8296</c:v>
                </c:pt>
                <c:pt idx="8296">
                  <c:v>8297</c:v>
                </c:pt>
                <c:pt idx="8297">
                  <c:v>8298</c:v>
                </c:pt>
                <c:pt idx="8298">
                  <c:v>8299</c:v>
                </c:pt>
                <c:pt idx="8299">
                  <c:v>8300</c:v>
                </c:pt>
                <c:pt idx="8300">
                  <c:v>8301</c:v>
                </c:pt>
                <c:pt idx="8301">
                  <c:v>8302</c:v>
                </c:pt>
                <c:pt idx="8302">
                  <c:v>8303</c:v>
                </c:pt>
                <c:pt idx="8303">
                  <c:v>8304</c:v>
                </c:pt>
                <c:pt idx="8304">
                  <c:v>8305</c:v>
                </c:pt>
                <c:pt idx="8305">
                  <c:v>8306</c:v>
                </c:pt>
                <c:pt idx="8306">
                  <c:v>8307</c:v>
                </c:pt>
                <c:pt idx="8307">
                  <c:v>8308</c:v>
                </c:pt>
                <c:pt idx="8308">
                  <c:v>8309</c:v>
                </c:pt>
                <c:pt idx="8309">
                  <c:v>8310</c:v>
                </c:pt>
                <c:pt idx="8310">
                  <c:v>8311</c:v>
                </c:pt>
                <c:pt idx="8311">
                  <c:v>8312</c:v>
                </c:pt>
                <c:pt idx="8312">
                  <c:v>8313</c:v>
                </c:pt>
                <c:pt idx="8313">
                  <c:v>8314</c:v>
                </c:pt>
                <c:pt idx="8314">
                  <c:v>8315</c:v>
                </c:pt>
                <c:pt idx="8315">
                  <c:v>8316</c:v>
                </c:pt>
                <c:pt idx="8316">
                  <c:v>8317</c:v>
                </c:pt>
                <c:pt idx="8317">
                  <c:v>8318</c:v>
                </c:pt>
                <c:pt idx="8318">
                  <c:v>8319</c:v>
                </c:pt>
                <c:pt idx="8319">
                  <c:v>8320</c:v>
                </c:pt>
                <c:pt idx="8320">
                  <c:v>8321</c:v>
                </c:pt>
                <c:pt idx="8321">
                  <c:v>8322</c:v>
                </c:pt>
                <c:pt idx="8322">
                  <c:v>8323</c:v>
                </c:pt>
                <c:pt idx="8323">
                  <c:v>8324</c:v>
                </c:pt>
                <c:pt idx="8324">
                  <c:v>8325</c:v>
                </c:pt>
                <c:pt idx="8325">
                  <c:v>8326</c:v>
                </c:pt>
                <c:pt idx="8326">
                  <c:v>8327</c:v>
                </c:pt>
                <c:pt idx="8327">
                  <c:v>8328</c:v>
                </c:pt>
                <c:pt idx="8328">
                  <c:v>8329</c:v>
                </c:pt>
                <c:pt idx="8329">
                  <c:v>8330</c:v>
                </c:pt>
                <c:pt idx="8330">
                  <c:v>8331</c:v>
                </c:pt>
                <c:pt idx="8331">
                  <c:v>8332</c:v>
                </c:pt>
                <c:pt idx="8332">
                  <c:v>8333</c:v>
                </c:pt>
                <c:pt idx="8333">
                  <c:v>8334</c:v>
                </c:pt>
                <c:pt idx="8334">
                  <c:v>8335</c:v>
                </c:pt>
                <c:pt idx="8335">
                  <c:v>8336</c:v>
                </c:pt>
                <c:pt idx="8336">
                  <c:v>8337</c:v>
                </c:pt>
                <c:pt idx="8337">
                  <c:v>8338</c:v>
                </c:pt>
                <c:pt idx="8338">
                  <c:v>8339</c:v>
                </c:pt>
                <c:pt idx="8339">
                  <c:v>8340</c:v>
                </c:pt>
                <c:pt idx="8340">
                  <c:v>8341</c:v>
                </c:pt>
                <c:pt idx="8341">
                  <c:v>8342</c:v>
                </c:pt>
                <c:pt idx="8342">
                  <c:v>8343</c:v>
                </c:pt>
                <c:pt idx="8343">
                  <c:v>8344</c:v>
                </c:pt>
                <c:pt idx="8344">
                  <c:v>8345</c:v>
                </c:pt>
                <c:pt idx="8345">
                  <c:v>8346</c:v>
                </c:pt>
                <c:pt idx="8346">
                  <c:v>8347</c:v>
                </c:pt>
                <c:pt idx="8347">
                  <c:v>8348</c:v>
                </c:pt>
                <c:pt idx="8348">
                  <c:v>8349</c:v>
                </c:pt>
                <c:pt idx="8349">
                  <c:v>8350</c:v>
                </c:pt>
                <c:pt idx="8350">
                  <c:v>8351</c:v>
                </c:pt>
                <c:pt idx="8351">
                  <c:v>8352</c:v>
                </c:pt>
                <c:pt idx="8352">
                  <c:v>8353</c:v>
                </c:pt>
                <c:pt idx="8353">
                  <c:v>8354</c:v>
                </c:pt>
                <c:pt idx="8354">
                  <c:v>8355</c:v>
                </c:pt>
                <c:pt idx="8355">
                  <c:v>8356</c:v>
                </c:pt>
                <c:pt idx="8356">
                  <c:v>8357</c:v>
                </c:pt>
                <c:pt idx="8357">
                  <c:v>8358</c:v>
                </c:pt>
                <c:pt idx="8358">
                  <c:v>8359</c:v>
                </c:pt>
                <c:pt idx="8359">
                  <c:v>8360</c:v>
                </c:pt>
                <c:pt idx="8360">
                  <c:v>8361</c:v>
                </c:pt>
                <c:pt idx="8361">
                  <c:v>8362</c:v>
                </c:pt>
                <c:pt idx="8362">
                  <c:v>8363</c:v>
                </c:pt>
                <c:pt idx="8363">
                  <c:v>8364</c:v>
                </c:pt>
                <c:pt idx="8364">
                  <c:v>8365</c:v>
                </c:pt>
                <c:pt idx="8365">
                  <c:v>8366</c:v>
                </c:pt>
                <c:pt idx="8366">
                  <c:v>8367</c:v>
                </c:pt>
                <c:pt idx="8367">
                  <c:v>8368</c:v>
                </c:pt>
                <c:pt idx="8368">
                  <c:v>8369</c:v>
                </c:pt>
                <c:pt idx="8369">
                  <c:v>8370</c:v>
                </c:pt>
                <c:pt idx="8370">
                  <c:v>8371</c:v>
                </c:pt>
                <c:pt idx="8371">
                  <c:v>8372</c:v>
                </c:pt>
                <c:pt idx="8372">
                  <c:v>8373</c:v>
                </c:pt>
                <c:pt idx="8373">
                  <c:v>8374</c:v>
                </c:pt>
                <c:pt idx="8374">
                  <c:v>8375</c:v>
                </c:pt>
                <c:pt idx="8375">
                  <c:v>8376</c:v>
                </c:pt>
                <c:pt idx="8376">
                  <c:v>8377</c:v>
                </c:pt>
                <c:pt idx="8377">
                  <c:v>8378</c:v>
                </c:pt>
                <c:pt idx="8378">
                  <c:v>8379</c:v>
                </c:pt>
                <c:pt idx="8379">
                  <c:v>8380</c:v>
                </c:pt>
                <c:pt idx="8380">
                  <c:v>8381</c:v>
                </c:pt>
                <c:pt idx="8381">
                  <c:v>8382</c:v>
                </c:pt>
                <c:pt idx="8382">
                  <c:v>8383</c:v>
                </c:pt>
                <c:pt idx="8383">
                  <c:v>8384</c:v>
                </c:pt>
                <c:pt idx="8384">
                  <c:v>8385</c:v>
                </c:pt>
                <c:pt idx="8385">
                  <c:v>8386</c:v>
                </c:pt>
                <c:pt idx="8386">
                  <c:v>8387</c:v>
                </c:pt>
                <c:pt idx="8387">
                  <c:v>8388</c:v>
                </c:pt>
                <c:pt idx="8388">
                  <c:v>8389</c:v>
                </c:pt>
                <c:pt idx="8389">
                  <c:v>8390</c:v>
                </c:pt>
                <c:pt idx="8390">
                  <c:v>8391</c:v>
                </c:pt>
                <c:pt idx="8391">
                  <c:v>8392</c:v>
                </c:pt>
                <c:pt idx="8392">
                  <c:v>8393</c:v>
                </c:pt>
                <c:pt idx="8393">
                  <c:v>8394</c:v>
                </c:pt>
                <c:pt idx="8394">
                  <c:v>8395</c:v>
                </c:pt>
                <c:pt idx="8395">
                  <c:v>8396</c:v>
                </c:pt>
                <c:pt idx="8396">
                  <c:v>8397</c:v>
                </c:pt>
                <c:pt idx="8397">
                  <c:v>8398</c:v>
                </c:pt>
                <c:pt idx="8398">
                  <c:v>8399</c:v>
                </c:pt>
                <c:pt idx="8399">
                  <c:v>8400</c:v>
                </c:pt>
                <c:pt idx="8400">
                  <c:v>8401</c:v>
                </c:pt>
                <c:pt idx="8401">
                  <c:v>8402</c:v>
                </c:pt>
                <c:pt idx="8402">
                  <c:v>8403</c:v>
                </c:pt>
                <c:pt idx="8403">
                  <c:v>8404</c:v>
                </c:pt>
                <c:pt idx="8404">
                  <c:v>8405</c:v>
                </c:pt>
                <c:pt idx="8405">
                  <c:v>8406</c:v>
                </c:pt>
                <c:pt idx="8406">
                  <c:v>8407</c:v>
                </c:pt>
                <c:pt idx="8407">
                  <c:v>8408</c:v>
                </c:pt>
                <c:pt idx="8408">
                  <c:v>8409</c:v>
                </c:pt>
                <c:pt idx="8409">
                  <c:v>8410</c:v>
                </c:pt>
                <c:pt idx="8410">
                  <c:v>8411</c:v>
                </c:pt>
                <c:pt idx="8411">
                  <c:v>8412</c:v>
                </c:pt>
                <c:pt idx="8412">
                  <c:v>8413</c:v>
                </c:pt>
                <c:pt idx="8413">
                  <c:v>8414</c:v>
                </c:pt>
                <c:pt idx="8414">
                  <c:v>8415</c:v>
                </c:pt>
                <c:pt idx="8415">
                  <c:v>8416</c:v>
                </c:pt>
                <c:pt idx="8416">
                  <c:v>8417</c:v>
                </c:pt>
                <c:pt idx="8417">
                  <c:v>8418</c:v>
                </c:pt>
                <c:pt idx="8418">
                  <c:v>8419</c:v>
                </c:pt>
                <c:pt idx="8419">
                  <c:v>8420</c:v>
                </c:pt>
                <c:pt idx="8420">
                  <c:v>8421</c:v>
                </c:pt>
                <c:pt idx="8421">
                  <c:v>8422</c:v>
                </c:pt>
                <c:pt idx="8422">
                  <c:v>8423</c:v>
                </c:pt>
                <c:pt idx="8423">
                  <c:v>8424</c:v>
                </c:pt>
                <c:pt idx="8424">
                  <c:v>8425</c:v>
                </c:pt>
                <c:pt idx="8425">
                  <c:v>8426</c:v>
                </c:pt>
                <c:pt idx="8426">
                  <c:v>8427</c:v>
                </c:pt>
                <c:pt idx="8427">
                  <c:v>8428</c:v>
                </c:pt>
                <c:pt idx="8428">
                  <c:v>8429</c:v>
                </c:pt>
                <c:pt idx="8429">
                  <c:v>8430</c:v>
                </c:pt>
                <c:pt idx="8430">
                  <c:v>8431</c:v>
                </c:pt>
                <c:pt idx="8431">
                  <c:v>8432</c:v>
                </c:pt>
                <c:pt idx="8432">
                  <c:v>8433</c:v>
                </c:pt>
                <c:pt idx="8433">
                  <c:v>8434</c:v>
                </c:pt>
                <c:pt idx="8434">
                  <c:v>8435</c:v>
                </c:pt>
                <c:pt idx="8435">
                  <c:v>8436</c:v>
                </c:pt>
                <c:pt idx="8436">
                  <c:v>8437</c:v>
                </c:pt>
                <c:pt idx="8437">
                  <c:v>8438</c:v>
                </c:pt>
                <c:pt idx="8438">
                  <c:v>8439</c:v>
                </c:pt>
                <c:pt idx="8439">
                  <c:v>8440</c:v>
                </c:pt>
                <c:pt idx="8440">
                  <c:v>8441</c:v>
                </c:pt>
                <c:pt idx="8441">
                  <c:v>8442</c:v>
                </c:pt>
                <c:pt idx="8442">
                  <c:v>8443</c:v>
                </c:pt>
                <c:pt idx="8443">
                  <c:v>8444</c:v>
                </c:pt>
                <c:pt idx="8444">
                  <c:v>8445</c:v>
                </c:pt>
                <c:pt idx="8445">
                  <c:v>8446</c:v>
                </c:pt>
                <c:pt idx="8446">
                  <c:v>8447</c:v>
                </c:pt>
                <c:pt idx="8447">
                  <c:v>8448</c:v>
                </c:pt>
                <c:pt idx="8448">
                  <c:v>8449</c:v>
                </c:pt>
                <c:pt idx="8449">
                  <c:v>8450</c:v>
                </c:pt>
                <c:pt idx="8450">
                  <c:v>8451</c:v>
                </c:pt>
                <c:pt idx="8451">
                  <c:v>8452</c:v>
                </c:pt>
                <c:pt idx="8452">
                  <c:v>8453</c:v>
                </c:pt>
                <c:pt idx="8453">
                  <c:v>8454</c:v>
                </c:pt>
                <c:pt idx="8454">
                  <c:v>8455</c:v>
                </c:pt>
                <c:pt idx="8455">
                  <c:v>8456</c:v>
                </c:pt>
                <c:pt idx="8456">
                  <c:v>8457</c:v>
                </c:pt>
                <c:pt idx="8457">
                  <c:v>8458</c:v>
                </c:pt>
                <c:pt idx="8458">
                  <c:v>8459</c:v>
                </c:pt>
                <c:pt idx="8459">
                  <c:v>8460</c:v>
                </c:pt>
                <c:pt idx="8460">
                  <c:v>8461</c:v>
                </c:pt>
                <c:pt idx="8461">
                  <c:v>8462</c:v>
                </c:pt>
                <c:pt idx="8462">
                  <c:v>8463</c:v>
                </c:pt>
                <c:pt idx="8463">
                  <c:v>8464</c:v>
                </c:pt>
                <c:pt idx="8464">
                  <c:v>8465</c:v>
                </c:pt>
                <c:pt idx="8465">
                  <c:v>8466</c:v>
                </c:pt>
                <c:pt idx="8466">
                  <c:v>8467</c:v>
                </c:pt>
                <c:pt idx="8467">
                  <c:v>8468</c:v>
                </c:pt>
                <c:pt idx="8468">
                  <c:v>8469</c:v>
                </c:pt>
                <c:pt idx="8469">
                  <c:v>8470</c:v>
                </c:pt>
                <c:pt idx="8470">
                  <c:v>8471</c:v>
                </c:pt>
                <c:pt idx="8471">
                  <c:v>8472</c:v>
                </c:pt>
                <c:pt idx="8472">
                  <c:v>8473</c:v>
                </c:pt>
                <c:pt idx="8473">
                  <c:v>8474</c:v>
                </c:pt>
                <c:pt idx="8474">
                  <c:v>8475</c:v>
                </c:pt>
                <c:pt idx="8475">
                  <c:v>8476</c:v>
                </c:pt>
                <c:pt idx="8476">
                  <c:v>8477</c:v>
                </c:pt>
                <c:pt idx="8477">
                  <c:v>8478</c:v>
                </c:pt>
                <c:pt idx="8478">
                  <c:v>8479</c:v>
                </c:pt>
                <c:pt idx="8479">
                  <c:v>8480</c:v>
                </c:pt>
                <c:pt idx="8480">
                  <c:v>8481</c:v>
                </c:pt>
                <c:pt idx="8481">
                  <c:v>8482</c:v>
                </c:pt>
                <c:pt idx="8482">
                  <c:v>8483</c:v>
                </c:pt>
                <c:pt idx="8483">
                  <c:v>8484</c:v>
                </c:pt>
                <c:pt idx="8484">
                  <c:v>8485</c:v>
                </c:pt>
                <c:pt idx="8485">
                  <c:v>8486</c:v>
                </c:pt>
                <c:pt idx="8486">
                  <c:v>8487</c:v>
                </c:pt>
                <c:pt idx="8487">
                  <c:v>8488</c:v>
                </c:pt>
                <c:pt idx="8488">
                  <c:v>8489</c:v>
                </c:pt>
                <c:pt idx="8489">
                  <c:v>8490</c:v>
                </c:pt>
                <c:pt idx="8490">
                  <c:v>8491</c:v>
                </c:pt>
                <c:pt idx="8491">
                  <c:v>8492</c:v>
                </c:pt>
                <c:pt idx="8492">
                  <c:v>8493</c:v>
                </c:pt>
                <c:pt idx="8493">
                  <c:v>8494</c:v>
                </c:pt>
                <c:pt idx="8494">
                  <c:v>8495</c:v>
                </c:pt>
                <c:pt idx="8495">
                  <c:v>8496</c:v>
                </c:pt>
                <c:pt idx="8496">
                  <c:v>8497</c:v>
                </c:pt>
                <c:pt idx="8497">
                  <c:v>8498</c:v>
                </c:pt>
                <c:pt idx="8498">
                  <c:v>8499</c:v>
                </c:pt>
                <c:pt idx="8499">
                  <c:v>8500</c:v>
                </c:pt>
                <c:pt idx="8500">
                  <c:v>8501</c:v>
                </c:pt>
                <c:pt idx="8501">
                  <c:v>8502</c:v>
                </c:pt>
                <c:pt idx="8502">
                  <c:v>8503</c:v>
                </c:pt>
                <c:pt idx="8503">
                  <c:v>8504</c:v>
                </c:pt>
                <c:pt idx="8504">
                  <c:v>8505</c:v>
                </c:pt>
                <c:pt idx="8505">
                  <c:v>8506</c:v>
                </c:pt>
                <c:pt idx="8506">
                  <c:v>8507</c:v>
                </c:pt>
                <c:pt idx="8507">
                  <c:v>8508</c:v>
                </c:pt>
                <c:pt idx="8508">
                  <c:v>8509</c:v>
                </c:pt>
                <c:pt idx="8509">
                  <c:v>8510</c:v>
                </c:pt>
                <c:pt idx="8510">
                  <c:v>8511</c:v>
                </c:pt>
                <c:pt idx="8511">
                  <c:v>8512</c:v>
                </c:pt>
                <c:pt idx="8512">
                  <c:v>8513</c:v>
                </c:pt>
                <c:pt idx="8513">
                  <c:v>8514</c:v>
                </c:pt>
                <c:pt idx="8514">
                  <c:v>8515</c:v>
                </c:pt>
                <c:pt idx="8515">
                  <c:v>8516</c:v>
                </c:pt>
                <c:pt idx="8516">
                  <c:v>8517</c:v>
                </c:pt>
                <c:pt idx="8517">
                  <c:v>8518</c:v>
                </c:pt>
                <c:pt idx="8518">
                  <c:v>8519</c:v>
                </c:pt>
                <c:pt idx="8519">
                  <c:v>8520</c:v>
                </c:pt>
                <c:pt idx="8520">
                  <c:v>8521</c:v>
                </c:pt>
                <c:pt idx="8521">
                  <c:v>8522</c:v>
                </c:pt>
                <c:pt idx="8522">
                  <c:v>8523</c:v>
                </c:pt>
                <c:pt idx="8523">
                  <c:v>8524</c:v>
                </c:pt>
                <c:pt idx="8524">
                  <c:v>8525</c:v>
                </c:pt>
                <c:pt idx="8525">
                  <c:v>8526</c:v>
                </c:pt>
                <c:pt idx="8526">
                  <c:v>8527</c:v>
                </c:pt>
                <c:pt idx="8527">
                  <c:v>8528</c:v>
                </c:pt>
                <c:pt idx="8528">
                  <c:v>8529</c:v>
                </c:pt>
                <c:pt idx="8529">
                  <c:v>8530</c:v>
                </c:pt>
                <c:pt idx="8530">
                  <c:v>8531</c:v>
                </c:pt>
                <c:pt idx="8531">
                  <c:v>8532</c:v>
                </c:pt>
                <c:pt idx="8532">
                  <c:v>8533</c:v>
                </c:pt>
                <c:pt idx="8533">
                  <c:v>8534</c:v>
                </c:pt>
                <c:pt idx="8534">
                  <c:v>8535</c:v>
                </c:pt>
                <c:pt idx="8535">
                  <c:v>8536</c:v>
                </c:pt>
                <c:pt idx="8536">
                  <c:v>8537</c:v>
                </c:pt>
                <c:pt idx="8537">
                  <c:v>8538</c:v>
                </c:pt>
                <c:pt idx="8538">
                  <c:v>8539</c:v>
                </c:pt>
                <c:pt idx="8539">
                  <c:v>8540</c:v>
                </c:pt>
                <c:pt idx="8540">
                  <c:v>8541</c:v>
                </c:pt>
                <c:pt idx="8541">
                  <c:v>8542</c:v>
                </c:pt>
                <c:pt idx="8542">
                  <c:v>8543</c:v>
                </c:pt>
                <c:pt idx="8543">
                  <c:v>8544</c:v>
                </c:pt>
                <c:pt idx="8544">
                  <c:v>8545</c:v>
                </c:pt>
                <c:pt idx="8545">
                  <c:v>8546</c:v>
                </c:pt>
                <c:pt idx="8546">
                  <c:v>8547</c:v>
                </c:pt>
                <c:pt idx="8547">
                  <c:v>8548</c:v>
                </c:pt>
                <c:pt idx="8548">
                  <c:v>8549</c:v>
                </c:pt>
                <c:pt idx="8549">
                  <c:v>8550</c:v>
                </c:pt>
                <c:pt idx="8550">
                  <c:v>8551</c:v>
                </c:pt>
                <c:pt idx="8551">
                  <c:v>8552</c:v>
                </c:pt>
                <c:pt idx="8552">
                  <c:v>8553</c:v>
                </c:pt>
                <c:pt idx="8553">
                  <c:v>8554</c:v>
                </c:pt>
                <c:pt idx="8554">
                  <c:v>8555</c:v>
                </c:pt>
                <c:pt idx="8555">
                  <c:v>8556</c:v>
                </c:pt>
                <c:pt idx="8556">
                  <c:v>8557</c:v>
                </c:pt>
                <c:pt idx="8557">
                  <c:v>8558</c:v>
                </c:pt>
                <c:pt idx="8558">
                  <c:v>8559</c:v>
                </c:pt>
                <c:pt idx="8559">
                  <c:v>8560</c:v>
                </c:pt>
                <c:pt idx="8560">
                  <c:v>8561</c:v>
                </c:pt>
                <c:pt idx="8561">
                  <c:v>8562</c:v>
                </c:pt>
                <c:pt idx="8562">
                  <c:v>8563</c:v>
                </c:pt>
                <c:pt idx="8563">
                  <c:v>8564</c:v>
                </c:pt>
                <c:pt idx="8564">
                  <c:v>8565</c:v>
                </c:pt>
                <c:pt idx="8565">
                  <c:v>8566</c:v>
                </c:pt>
                <c:pt idx="8566">
                  <c:v>8567</c:v>
                </c:pt>
                <c:pt idx="8567">
                  <c:v>8568</c:v>
                </c:pt>
                <c:pt idx="8568">
                  <c:v>8569</c:v>
                </c:pt>
                <c:pt idx="8569">
                  <c:v>8570</c:v>
                </c:pt>
                <c:pt idx="8570">
                  <c:v>8571</c:v>
                </c:pt>
                <c:pt idx="8571">
                  <c:v>8572</c:v>
                </c:pt>
                <c:pt idx="8572">
                  <c:v>8573</c:v>
                </c:pt>
                <c:pt idx="8573">
                  <c:v>8574</c:v>
                </c:pt>
                <c:pt idx="8574">
                  <c:v>8575</c:v>
                </c:pt>
                <c:pt idx="8575">
                  <c:v>8576</c:v>
                </c:pt>
                <c:pt idx="8576">
                  <c:v>8577</c:v>
                </c:pt>
                <c:pt idx="8577">
                  <c:v>8578</c:v>
                </c:pt>
                <c:pt idx="8578">
                  <c:v>8579</c:v>
                </c:pt>
                <c:pt idx="8579">
                  <c:v>8580</c:v>
                </c:pt>
                <c:pt idx="8580">
                  <c:v>8581</c:v>
                </c:pt>
                <c:pt idx="8581">
                  <c:v>8582</c:v>
                </c:pt>
                <c:pt idx="8582">
                  <c:v>8583</c:v>
                </c:pt>
                <c:pt idx="8583">
                  <c:v>8584</c:v>
                </c:pt>
                <c:pt idx="8584">
                  <c:v>8585</c:v>
                </c:pt>
                <c:pt idx="8585">
                  <c:v>8586</c:v>
                </c:pt>
                <c:pt idx="8586">
                  <c:v>8587</c:v>
                </c:pt>
                <c:pt idx="8587">
                  <c:v>8588</c:v>
                </c:pt>
                <c:pt idx="8588">
                  <c:v>8589</c:v>
                </c:pt>
                <c:pt idx="8589">
                  <c:v>8590</c:v>
                </c:pt>
                <c:pt idx="8590">
                  <c:v>8591</c:v>
                </c:pt>
                <c:pt idx="8591">
                  <c:v>8592</c:v>
                </c:pt>
                <c:pt idx="8592">
                  <c:v>8593</c:v>
                </c:pt>
                <c:pt idx="8593">
                  <c:v>8594</c:v>
                </c:pt>
                <c:pt idx="8594">
                  <c:v>8595</c:v>
                </c:pt>
                <c:pt idx="8595">
                  <c:v>8596</c:v>
                </c:pt>
                <c:pt idx="8596">
                  <c:v>8597</c:v>
                </c:pt>
                <c:pt idx="8597">
                  <c:v>8598</c:v>
                </c:pt>
                <c:pt idx="8598">
                  <c:v>8599</c:v>
                </c:pt>
                <c:pt idx="8599">
                  <c:v>8600</c:v>
                </c:pt>
                <c:pt idx="8600">
                  <c:v>8601</c:v>
                </c:pt>
                <c:pt idx="8601">
                  <c:v>8602</c:v>
                </c:pt>
                <c:pt idx="8602">
                  <c:v>8603</c:v>
                </c:pt>
                <c:pt idx="8603">
                  <c:v>8604</c:v>
                </c:pt>
                <c:pt idx="8604">
                  <c:v>8605</c:v>
                </c:pt>
                <c:pt idx="8605">
                  <c:v>8606</c:v>
                </c:pt>
                <c:pt idx="8606">
                  <c:v>8607</c:v>
                </c:pt>
                <c:pt idx="8607">
                  <c:v>8608</c:v>
                </c:pt>
                <c:pt idx="8608">
                  <c:v>8609</c:v>
                </c:pt>
                <c:pt idx="8609">
                  <c:v>8610</c:v>
                </c:pt>
                <c:pt idx="8610">
                  <c:v>8611</c:v>
                </c:pt>
                <c:pt idx="8611">
                  <c:v>8612</c:v>
                </c:pt>
                <c:pt idx="8612">
                  <c:v>8613</c:v>
                </c:pt>
                <c:pt idx="8613">
                  <c:v>8614</c:v>
                </c:pt>
                <c:pt idx="8614">
                  <c:v>8615</c:v>
                </c:pt>
                <c:pt idx="8615">
                  <c:v>8616</c:v>
                </c:pt>
                <c:pt idx="8616">
                  <c:v>8617</c:v>
                </c:pt>
                <c:pt idx="8617">
                  <c:v>8618</c:v>
                </c:pt>
                <c:pt idx="8618">
                  <c:v>8619</c:v>
                </c:pt>
                <c:pt idx="8619">
                  <c:v>8620</c:v>
                </c:pt>
                <c:pt idx="8620">
                  <c:v>8621</c:v>
                </c:pt>
                <c:pt idx="8621">
                  <c:v>8622</c:v>
                </c:pt>
                <c:pt idx="8622">
                  <c:v>8623</c:v>
                </c:pt>
                <c:pt idx="8623">
                  <c:v>8624</c:v>
                </c:pt>
                <c:pt idx="8624">
                  <c:v>8625</c:v>
                </c:pt>
                <c:pt idx="8625">
                  <c:v>8626</c:v>
                </c:pt>
                <c:pt idx="8626">
                  <c:v>8627</c:v>
                </c:pt>
                <c:pt idx="8627">
                  <c:v>8628</c:v>
                </c:pt>
                <c:pt idx="8628">
                  <c:v>8629</c:v>
                </c:pt>
                <c:pt idx="8629">
                  <c:v>8630</c:v>
                </c:pt>
                <c:pt idx="8630">
                  <c:v>8631</c:v>
                </c:pt>
                <c:pt idx="8631">
                  <c:v>8632</c:v>
                </c:pt>
                <c:pt idx="8632">
                  <c:v>8633</c:v>
                </c:pt>
                <c:pt idx="8633">
                  <c:v>8634</c:v>
                </c:pt>
                <c:pt idx="8634">
                  <c:v>8635</c:v>
                </c:pt>
                <c:pt idx="8635">
                  <c:v>8636</c:v>
                </c:pt>
                <c:pt idx="8636">
                  <c:v>8637</c:v>
                </c:pt>
                <c:pt idx="8637">
                  <c:v>8638</c:v>
                </c:pt>
                <c:pt idx="8638">
                  <c:v>8639</c:v>
                </c:pt>
                <c:pt idx="8639">
                  <c:v>8640</c:v>
                </c:pt>
                <c:pt idx="8640">
                  <c:v>8641</c:v>
                </c:pt>
                <c:pt idx="8641">
                  <c:v>8642</c:v>
                </c:pt>
                <c:pt idx="8642">
                  <c:v>8643</c:v>
                </c:pt>
                <c:pt idx="8643">
                  <c:v>8644</c:v>
                </c:pt>
                <c:pt idx="8644">
                  <c:v>8645</c:v>
                </c:pt>
                <c:pt idx="8645">
                  <c:v>8646</c:v>
                </c:pt>
                <c:pt idx="8646">
                  <c:v>8647</c:v>
                </c:pt>
                <c:pt idx="8647">
                  <c:v>8648</c:v>
                </c:pt>
                <c:pt idx="8648">
                  <c:v>8649</c:v>
                </c:pt>
                <c:pt idx="8649">
                  <c:v>8650</c:v>
                </c:pt>
                <c:pt idx="8650">
                  <c:v>8651</c:v>
                </c:pt>
                <c:pt idx="8651">
                  <c:v>8652</c:v>
                </c:pt>
                <c:pt idx="8652">
                  <c:v>8653</c:v>
                </c:pt>
                <c:pt idx="8653">
                  <c:v>8654</c:v>
                </c:pt>
                <c:pt idx="8654">
                  <c:v>8655</c:v>
                </c:pt>
                <c:pt idx="8655">
                  <c:v>8656</c:v>
                </c:pt>
                <c:pt idx="8656">
                  <c:v>8657</c:v>
                </c:pt>
                <c:pt idx="8657">
                  <c:v>8658</c:v>
                </c:pt>
                <c:pt idx="8658">
                  <c:v>8659</c:v>
                </c:pt>
                <c:pt idx="8659">
                  <c:v>8660</c:v>
                </c:pt>
                <c:pt idx="8660">
                  <c:v>8661</c:v>
                </c:pt>
                <c:pt idx="8661">
                  <c:v>8662</c:v>
                </c:pt>
                <c:pt idx="8662">
                  <c:v>8663</c:v>
                </c:pt>
                <c:pt idx="8663">
                  <c:v>8664</c:v>
                </c:pt>
                <c:pt idx="8664">
                  <c:v>8665</c:v>
                </c:pt>
                <c:pt idx="8665">
                  <c:v>8666</c:v>
                </c:pt>
                <c:pt idx="8666">
                  <c:v>8667</c:v>
                </c:pt>
                <c:pt idx="8667">
                  <c:v>8668</c:v>
                </c:pt>
                <c:pt idx="8668">
                  <c:v>8669</c:v>
                </c:pt>
                <c:pt idx="8669">
                  <c:v>8670</c:v>
                </c:pt>
                <c:pt idx="8670">
                  <c:v>8671</c:v>
                </c:pt>
                <c:pt idx="8671">
                  <c:v>8672</c:v>
                </c:pt>
                <c:pt idx="8672">
                  <c:v>8673</c:v>
                </c:pt>
                <c:pt idx="8673">
                  <c:v>8674</c:v>
                </c:pt>
                <c:pt idx="8674">
                  <c:v>8675</c:v>
                </c:pt>
                <c:pt idx="8675">
                  <c:v>8676</c:v>
                </c:pt>
                <c:pt idx="8676">
                  <c:v>8677</c:v>
                </c:pt>
                <c:pt idx="8677">
                  <c:v>8678</c:v>
                </c:pt>
                <c:pt idx="8678">
                  <c:v>8679</c:v>
                </c:pt>
                <c:pt idx="8679">
                  <c:v>8680</c:v>
                </c:pt>
                <c:pt idx="8680">
                  <c:v>8681</c:v>
                </c:pt>
                <c:pt idx="8681">
                  <c:v>8682</c:v>
                </c:pt>
                <c:pt idx="8682">
                  <c:v>8683</c:v>
                </c:pt>
                <c:pt idx="8683">
                  <c:v>8684</c:v>
                </c:pt>
                <c:pt idx="8684">
                  <c:v>8685</c:v>
                </c:pt>
                <c:pt idx="8685">
                  <c:v>8686</c:v>
                </c:pt>
                <c:pt idx="8686">
                  <c:v>8687</c:v>
                </c:pt>
                <c:pt idx="8687">
                  <c:v>8688</c:v>
                </c:pt>
                <c:pt idx="8688">
                  <c:v>8689</c:v>
                </c:pt>
                <c:pt idx="8689">
                  <c:v>8690</c:v>
                </c:pt>
                <c:pt idx="8690">
                  <c:v>8691</c:v>
                </c:pt>
                <c:pt idx="8691">
                  <c:v>8692</c:v>
                </c:pt>
                <c:pt idx="8692">
                  <c:v>8693</c:v>
                </c:pt>
                <c:pt idx="8693">
                  <c:v>8694</c:v>
                </c:pt>
                <c:pt idx="8694">
                  <c:v>8695</c:v>
                </c:pt>
                <c:pt idx="8695">
                  <c:v>8696</c:v>
                </c:pt>
                <c:pt idx="8696">
                  <c:v>8697</c:v>
                </c:pt>
                <c:pt idx="8697">
                  <c:v>8698</c:v>
                </c:pt>
                <c:pt idx="8698">
                  <c:v>8699</c:v>
                </c:pt>
                <c:pt idx="8699">
                  <c:v>8700</c:v>
                </c:pt>
                <c:pt idx="8700">
                  <c:v>8701</c:v>
                </c:pt>
                <c:pt idx="8701">
                  <c:v>8702</c:v>
                </c:pt>
                <c:pt idx="8702">
                  <c:v>8703</c:v>
                </c:pt>
                <c:pt idx="8703">
                  <c:v>8704</c:v>
                </c:pt>
                <c:pt idx="8704">
                  <c:v>8705</c:v>
                </c:pt>
                <c:pt idx="8705">
                  <c:v>8706</c:v>
                </c:pt>
                <c:pt idx="8706">
                  <c:v>8707</c:v>
                </c:pt>
                <c:pt idx="8707">
                  <c:v>8708</c:v>
                </c:pt>
                <c:pt idx="8708">
                  <c:v>8709</c:v>
                </c:pt>
                <c:pt idx="8709">
                  <c:v>8710</c:v>
                </c:pt>
                <c:pt idx="8710">
                  <c:v>8711</c:v>
                </c:pt>
                <c:pt idx="8711">
                  <c:v>8712</c:v>
                </c:pt>
                <c:pt idx="8712">
                  <c:v>8713</c:v>
                </c:pt>
                <c:pt idx="8713">
                  <c:v>8714</c:v>
                </c:pt>
                <c:pt idx="8714">
                  <c:v>8715</c:v>
                </c:pt>
                <c:pt idx="8715">
                  <c:v>8716</c:v>
                </c:pt>
                <c:pt idx="8716">
                  <c:v>8717</c:v>
                </c:pt>
                <c:pt idx="8717">
                  <c:v>8718</c:v>
                </c:pt>
                <c:pt idx="8718">
                  <c:v>8719</c:v>
                </c:pt>
                <c:pt idx="8719">
                  <c:v>8720</c:v>
                </c:pt>
                <c:pt idx="8720">
                  <c:v>8721</c:v>
                </c:pt>
                <c:pt idx="8721">
                  <c:v>8722</c:v>
                </c:pt>
                <c:pt idx="8722">
                  <c:v>8723</c:v>
                </c:pt>
                <c:pt idx="8723">
                  <c:v>8724</c:v>
                </c:pt>
                <c:pt idx="8724">
                  <c:v>8725</c:v>
                </c:pt>
                <c:pt idx="8725">
                  <c:v>8726</c:v>
                </c:pt>
                <c:pt idx="8726">
                  <c:v>8727</c:v>
                </c:pt>
                <c:pt idx="8727">
                  <c:v>8728</c:v>
                </c:pt>
                <c:pt idx="8728">
                  <c:v>8729</c:v>
                </c:pt>
                <c:pt idx="8729">
                  <c:v>8730</c:v>
                </c:pt>
                <c:pt idx="8730">
                  <c:v>8731</c:v>
                </c:pt>
                <c:pt idx="8731">
                  <c:v>8732</c:v>
                </c:pt>
                <c:pt idx="8732">
                  <c:v>8733</c:v>
                </c:pt>
                <c:pt idx="8733">
                  <c:v>8734</c:v>
                </c:pt>
                <c:pt idx="8734">
                  <c:v>8735</c:v>
                </c:pt>
                <c:pt idx="8735">
                  <c:v>8736</c:v>
                </c:pt>
                <c:pt idx="8736">
                  <c:v>8737</c:v>
                </c:pt>
                <c:pt idx="8737">
                  <c:v>8738</c:v>
                </c:pt>
                <c:pt idx="8738">
                  <c:v>8739</c:v>
                </c:pt>
                <c:pt idx="8739">
                  <c:v>8740</c:v>
                </c:pt>
                <c:pt idx="8740">
                  <c:v>8741</c:v>
                </c:pt>
                <c:pt idx="8741">
                  <c:v>8742</c:v>
                </c:pt>
                <c:pt idx="8742">
                  <c:v>8743</c:v>
                </c:pt>
                <c:pt idx="8743">
                  <c:v>8744</c:v>
                </c:pt>
                <c:pt idx="8744">
                  <c:v>8745</c:v>
                </c:pt>
                <c:pt idx="8745">
                  <c:v>8746</c:v>
                </c:pt>
                <c:pt idx="8746">
                  <c:v>8747</c:v>
                </c:pt>
                <c:pt idx="8747">
                  <c:v>8748</c:v>
                </c:pt>
                <c:pt idx="8748">
                  <c:v>8749</c:v>
                </c:pt>
                <c:pt idx="8749">
                  <c:v>8750</c:v>
                </c:pt>
                <c:pt idx="8750">
                  <c:v>8751</c:v>
                </c:pt>
                <c:pt idx="8751">
                  <c:v>8752</c:v>
                </c:pt>
                <c:pt idx="8752">
                  <c:v>8753</c:v>
                </c:pt>
                <c:pt idx="8753">
                  <c:v>8754</c:v>
                </c:pt>
                <c:pt idx="8754">
                  <c:v>8755</c:v>
                </c:pt>
                <c:pt idx="8755">
                  <c:v>8756</c:v>
                </c:pt>
                <c:pt idx="8756">
                  <c:v>8757</c:v>
                </c:pt>
                <c:pt idx="8757">
                  <c:v>8758</c:v>
                </c:pt>
                <c:pt idx="8758">
                  <c:v>8759</c:v>
                </c:pt>
                <c:pt idx="8759">
                  <c:v>8760</c:v>
                </c:pt>
                <c:pt idx="8760">
                  <c:v>8761</c:v>
                </c:pt>
                <c:pt idx="8761">
                  <c:v>8762</c:v>
                </c:pt>
                <c:pt idx="8762">
                  <c:v>8763</c:v>
                </c:pt>
                <c:pt idx="8763">
                  <c:v>8764</c:v>
                </c:pt>
                <c:pt idx="8764">
                  <c:v>8765</c:v>
                </c:pt>
                <c:pt idx="8765">
                  <c:v>8766</c:v>
                </c:pt>
                <c:pt idx="8766">
                  <c:v>8767</c:v>
                </c:pt>
                <c:pt idx="8767">
                  <c:v>8768</c:v>
                </c:pt>
                <c:pt idx="8768">
                  <c:v>8769</c:v>
                </c:pt>
                <c:pt idx="8769">
                  <c:v>8770</c:v>
                </c:pt>
                <c:pt idx="8770">
                  <c:v>8771</c:v>
                </c:pt>
                <c:pt idx="8771">
                  <c:v>8772</c:v>
                </c:pt>
                <c:pt idx="8772">
                  <c:v>8773</c:v>
                </c:pt>
                <c:pt idx="8773">
                  <c:v>8774</c:v>
                </c:pt>
                <c:pt idx="8774">
                  <c:v>8775</c:v>
                </c:pt>
                <c:pt idx="8775">
                  <c:v>8776</c:v>
                </c:pt>
                <c:pt idx="8776">
                  <c:v>8777</c:v>
                </c:pt>
                <c:pt idx="8777">
                  <c:v>8778</c:v>
                </c:pt>
                <c:pt idx="8778">
                  <c:v>8779</c:v>
                </c:pt>
                <c:pt idx="8779">
                  <c:v>8780</c:v>
                </c:pt>
                <c:pt idx="8780">
                  <c:v>8781</c:v>
                </c:pt>
                <c:pt idx="8781">
                  <c:v>8782</c:v>
                </c:pt>
                <c:pt idx="8782">
                  <c:v>8783</c:v>
                </c:pt>
                <c:pt idx="8783">
                  <c:v>8784</c:v>
                </c:pt>
                <c:pt idx="8784">
                  <c:v>8785</c:v>
                </c:pt>
                <c:pt idx="8785">
                  <c:v>8786</c:v>
                </c:pt>
                <c:pt idx="8786">
                  <c:v>8787</c:v>
                </c:pt>
                <c:pt idx="8787">
                  <c:v>8788</c:v>
                </c:pt>
                <c:pt idx="8788">
                  <c:v>8789</c:v>
                </c:pt>
                <c:pt idx="8789">
                  <c:v>8790</c:v>
                </c:pt>
                <c:pt idx="8790">
                  <c:v>8791</c:v>
                </c:pt>
                <c:pt idx="8791">
                  <c:v>8792</c:v>
                </c:pt>
                <c:pt idx="8792">
                  <c:v>8793</c:v>
                </c:pt>
                <c:pt idx="8793">
                  <c:v>8794</c:v>
                </c:pt>
                <c:pt idx="8794">
                  <c:v>8795</c:v>
                </c:pt>
                <c:pt idx="8795">
                  <c:v>8796</c:v>
                </c:pt>
                <c:pt idx="8796">
                  <c:v>8797</c:v>
                </c:pt>
                <c:pt idx="8797">
                  <c:v>8798</c:v>
                </c:pt>
                <c:pt idx="8798">
                  <c:v>8799</c:v>
                </c:pt>
                <c:pt idx="8799">
                  <c:v>8800</c:v>
                </c:pt>
                <c:pt idx="8800">
                  <c:v>8801</c:v>
                </c:pt>
                <c:pt idx="8801">
                  <c:v>8802</c:v>
                </c:pt>
                <c:pt idx="8802">
                  <c:v>8803</c:v>
                </c:pt>
                <c:pt idx="8803">
                  <c:v>8804</c:v>
                </c:pt>
                <c:pt idx="8804">
                  <c:v>8805</c:v>
                </c:pt>
                <c:pt idx="8805">
                  <c:v>8806</c:v>
                </c:pt>
                <c:pt idx="8806">
                  <c:v>8807</c:v>
                </c:pt>
                <c:pt idx="8807">
                  <c:v>8808</c:v>
                </c:pt>
                <c:pt idx="8808">
                  <c:v>8809</c:v>
                </c:pt>
                <c:pt idx="8809">
                  <c:v>8810</c:v>
                </c:pt>
                <c:pt idx="8810">
                  <c:v>8811</c:v>
                </c:pt>
                <c:pt idx="8811">
                  <c:v>8812</c:v>
                </c:pt>
                <c:pt idx="8812">
                  <c:v>8813</c:v>
                </c:pt>
                <c:pt idx="8813">
                  <c:v>8814</c:v>
                </c:pt>
                <c:pt idx="8814">
                  <c:v>8815</c:v>
                </c:pt>
                <c:pt idx="8815">
                  <c:v>8816</c:v>
                </c:pt>
                <c:pt idx="8816">
                  <c:v>8817</c:v>
                </c:pt>
                <c:pt idx="8817">
                  <c:v>8818</c:v>
                </c:pt>
                <c:pt idx="8818">
                  <c:v>8819</c:v>
                </c:pt>
                <c:pt idx="8819">
                  <c:v>8820</c:v>
                </c:pt>
                <c:pt idx="8820">
                  <c:v>8821</c:v>
                </c:pt>
                <c:pt idx="8821">
                  <c:v>8822</c:v>
                </c:pt>
                <c:pt idx="8822">
                  <c:v>8823</c:v>
                </c:pt>
                <c:pt idx="8823">
                  <c:v>8824</c:v>
                </c:pt>
                <c:pt idx="8824">
                  <c:v>8825</c:v>
                </c:pt>
                <c:pt idx="8825">
                  <c:v>8826</c:v>
                </c:pt>
                <c:pt idx="8826">
                  <c:v>8827</c:v>
                </c:pt>
                <c:pt idx="8827">
                  <c:v>8828</c:v>
                </c:pt>
                <c:pt idx="8828">
                  <c:v>8829</c:v>
                </c:pt>
                <c:pt idx="8829">
                  <c:v>8830</c:v>
                </c:pt>
                <c:pt idx="8830">
                  <c:v>8831</c:v>
                </c:pt>
                <c:pt idx="8831">
                  <c:v>8832</c:v>
                </c:pt>
                <c:pt idx="8832">
                  <c:v>8833</c:v>
                </c:pt>
                <c:pt idx="8833">
                  <c:v>8834</c:v>
                </c:pt>
                <c:pt idx="8834">
                  <c:v>8835</c:v>
                </c:pt>
                <c:pt idx="8835">
                  <c:v>8836</c:v>
                </c:pt>
                <c:pt idx="8836">
                  <c:v>8837</c:v>
                </c:pt>
                <c:pt idx="8837">
                  <c:v>8838</c:v>
                </c:pt>
                <c:pt idx="8838">
                  <c:v>8839</c:v>
                </c:pt>
                <c:pt idx="8839">
                  <c:v>8840</c:v>
                </c:pt>
                <c:pt idx="8840">
                  <c:v>8841</c:v>
                </c:pt>
                <c:pt idx="8841">
                  <c:v>8842</c:v>
                </c:pt>
                <c:pt idx="8842">
                  <c:v>8843</c:v>
                </c:pt>
                <c:pt idx="8843">
                  <c:v>8844</c:v>
                </c:pt>
                <c:pt idx="8844">
                  <c:v>8845</c:v>
                </c:pt>
                <c:pt idx="8845">
                  <c:v>8846</c:v>
                </c:pt>
                <c:pt idx="8846">
                  <c:v>8847</c:v>
                </c:pt>
                <c:pt idx="8847">
                  <c:v>8848</c:v>
                </c:pt>
                <c:pt idx="8848">
                  <c:v>8849</c:v>
                </c:pt>
                <c:pt idx="8849">
                  <c:v>8850</c:v>
                </c:pt>
                <c:pt idx="8850">
                  <c:v>8851</c:v>
                </c:pt>
                <c:pt idx="8851">
                  <c:v>8852</c:v>
                </c:pt>
                <c:pt idx="8852">
                  <c:v>8853</c:v>
                </c:pt>
                <c:pt idx="8853">
                  <c:v>8854</c:v>
                </c:pt>
                <c:pt idx="8854">
                  <c:v>8855</c:v>
                </c:pt>
                <c:pt idx="8855">
                  <c:v>8856</c:v>
                </c:pt>
                <c:pt idx="8856">
                  <c:v>8857</c:v>
                </c:pt>
                <c:pt idx="8857">
                  <c:v>8858</c:v>
                </c:pt>
                <c:pt idx="8858">
                  <c:v>8859</c:v>
                </c:pt>
                <c:pt idx="8859">
                  <c:v>8860</c:v>
                </c:pt>
                <c:pt idx="8860">
                  <c:v>8861</c:v>
                </c:pt>
                <c:pt idx="8861">
                  <c:v>8862</c:v>
                </c:pt>
                <c:pt idx="8862">
                  <c:v>8863</c:v>
                </c:pt>
                <c:pt idx="8863">
                  <c:v>8864</c:v>
                </c:pt>
                <c:pt idx="8864">
                  <c:v>8865</c:v>
                </c:pt>
                <c:pt idx="8865">
                  <c:v>8866</c:v>
                </c:pt>
                <c:pt idx="8866">
                  <c:v>8867</c:v>
                </c:pt>
                <c:pt idx="8867">
                  <c:v>8868</c:v>
                </c:pt>
                <c:pt idx="8868">
                  <c:v>8869</c:v>
                </c:pt>
                <c:pt idx="8869">
                  <c:v>8870</c:v>
                </c:pt>
                <c:pt idx="8870">
                  <c:v>8871</c:v>
                </c:pt>
                <c:pt idx="8871">
                  <c:v>8872</c:v>
                </c:pt>
                <c:pt idx="8872">
                  <c:v>8873</c:v>
                </c:pt>
                <c:pt idx="8873">
                  <c:v>8874</c:v>
                </c:pt>
                <c:pt idx="8874">
                  <c:v>8875</c:v>
                </c:pt>
                <c:pt idx="8875">
                  <c:v>8876</c:v>
                </c:pt>
                <c:pt idx="8876">
                  <c:v>8877</c:v>
                </c:pt>
                <c:pt idx="8877">
                  <c:v>8878</c:v>
                </c:pt>
                <c:pt idx="8878">
                  <c:v>8879</c:v>
                </c:pt>
                <c:pt idx="8879">
                  <c:v>8880</c:v>
                </c:pt>
                <c:pt idx="8880">
                  <c:v>8881</c:v>
                </c:pt>
                <c:pt idx="8881">
                  <c:v>8882</c:v>
                </c:pt>
                <c:pt idx="8882">
                  <c:v>8883</c:v>
                </c:pt>
                <c:pt idx="8883">
                  <c:v>8884</c:v>
                </c:pt>
                <c:pt idx="8884">
                  <c:v>8885</c:v>
                </c:pt>
                <c:pt idx="8885">
                  <c:v>8886</c:v>
                </c:pt>
                <c:pt idx="8886">
                  <c:v>8887</c:v>
                </c:pt>
                <c:pt idx="8887">
                  <c:v>8888</c:v>
                </c:pt>
                <c:pt idx="8888">
                  <c:v>8889</c:v>
                </c:pt>
                <c:pt idx="8889">
                  <c:v>8890</c:v>
                </c:pt>
                <c:pt idx="8890">
                  <c:v>8891</c:v>
                </c:pt>
                <c:pt idx="8891">
                  <c:v>8892</c:v>
                </c:pt>
                <c:pt idx="8892">
                  <c:v>8893</c:v>
                </c:pt>
                <c:pt idx="8893">
                  <c:v>8894</c:v>
                </c:pt>
                <c:pt idx="8894">
                  <c:v>8895</c:v>
                </c:pt>
                <c:pt idx="8895">
                  <c:v>8896</c:v>
                </c:pt>
                <c:pt idx="8896">
                  <c:v>8897</c:v>
                </c:pt>
                <c:pt idx="8897">
                  <c:v>8898</c:v>
                </c:pt>
                <c:pt idx="8898">
                  <c:v>8899</c:v>
                </c:pt>
                <c:pt idx="8899">
                  <c:v>8900</c:v>
                </c:pt>
                <c:pt idx="8900">
                  <c:v>8901</c:v>
                </c:pt>
                <c:pt idx="8901">
                  <c:v>8902</c:v>
                </c:pt>
                <c:pt idx="8902">
                  <c:v>8903</c:v>
                </c:pt>
                <c:pt idx="8903">
                  <c:v>8904</c:v>
                </c:pt>
                <c:pt idx="8904">
                  <c:v>8905</c:v>
                </c:pt>
                <c:pt idx="8905">
                  <c:v>8906</c:v>
                </c:pt>
                <c:pt idx="8906">
                  <c:v>8907</c:v>
                </c:pt>
                <c:pt idx="8907">
                  <c:v>8908</c:v>
                </c:pt>
                <c:pt idx="8908">
                  <c:v>8909</c:v>
                </c:pt>
                <c:pt idx="8909">
                  <c:v>8910</c:v>
                </c:pt>
                <c:pt idx="8910">
                  <c:v>8911</c:v>
                </c:pt>
                <c:pt idx="8911">
                  <c:v>8912</c:v>
                </c:pt>
                <c:pt idx="8912">
                  <c:v>8913</c:v>
                </c:pt>
                <c:pt idx="8913">
                  <c:v>8914</c:v>
                </c:pt>
                <c:pt idx="8914">
                  <c:v>8915</c:v>
                </c:pt>
                <c:pt idx="8915">
                  <c:v>8916</c:v>
                </c:pt>
                <c:pt idx="8916">
                  <c:v>8917</c:v>
                </c:pt>
                <c:pt idx="8917">
                  <c:v>8918</c:v>
                </c:pt>
                <c:pt idx="8918">
                  <c:v>8919</c:v>
                </c:pt>
                <c:pt idx="8919">
                  <c:v>8920</c:v>
                </c:pt>
                <c:pt idx="8920">
                  <c:v>8921</c:v>
                </c:pt>
                <c:pt idx="8921">
                  <c:v>8922</c:v>
                </c:pt>
                <c:pt idx="8922">
                  <c:v>8923</c:v>
                </c:pt>
                <c:pt idx="8923">
                  <c:v>8924</c:v>
                </c:pt>
                <c:pt idx="8924">
                  <c:v>8925</c:v>
                </c:pt>
                <c:pt idx="8925">
                  <c:v>8926</c:v>
                </c:pt>
                <c:pt idx="8926">
                  <c:v>8927</c:v>
                </c:pt>
                <c:pt idx="8927">
                  <c:v>8928</c:v>
                </c:pt>
                <c:pt idx="8928">
                  <c:v>8929</c:v>
                </c:pt>
                <c:pt idx="8929">
                  <c:v>8930</c:v>
                </c:pt>
                <c:pt idx="8930">
                  <c:v>8931</c:v>
                </c:pt>
                <c:pt idx="8931">
                  <c:v>8932</c:v>
                </c:pt>
                <c:pt idx="8932">
                  <c:v>8933</c:v>
                </c:pt>
                <c:pt idx="8933">
                  <c:v>8934</c:v>
                </c:pt>
                <c:pt idx="8934">
                  <c:v>8935</c:v>
                </c:pt>
                <c:pt idx="8935">
                  <c:v>8936</c:v>
                </c:pt>
                <c:pt idx="8936">
                  <c:v>8937</c:v>
                </c:pt>
                <c:pt idx="8937">
                  <c:v>8938</c:v>
                </c:pt>
                <c:pt idx="8938">
                  <c:v>8939</c:v>
                </c:pt>
                <c:pt idx="8939">
                  <c:v>8940</c:v>
                </c:pt>
                <c:pt idx="8940">
                  <c:v>8941</c:v>
                </c:pt>
                <c:pt idx="8941">
                  <c:v>8942</c:v>
                </c:pt>
                <c:pt idx="8942">
                  <c:v>8943</c:v>
                </c:pt>
                <c:pt idx="8943">
                  <c:v>8944</c:v>
                </c:pt>
                <c:pt idx="8944">
                  <c:v>8945</c:v>
                </c:pt>
                <c:pt idx="8945">
                  <c:v>8946</c:v>
                </c:pt>
                <c:pt idx="8946">
                  <c:v>8947</c:v>
                </c:pt>
                <c:pt idx="8947">
                  <c:v>8948</c:v>
                </c:pt>
                <c:pt idx="8948">
                  <c:v>8949</c:v>
                </c:pt>
                <c:pt idx="8949">
                  <c:v>8950</c:v>
                </c:pt>
                <c:pt idx="8950">
                  <c:v>8951</c:v>
                </c:pt>
                <c:pt idx="8951">
                  <c:v>8952</c:v>
                </c:pt>
                <c:pt idx="8952">
                  <c:v>8953</c:v>
                </c:pt>
                <c:pt idx="8953">
                  <c:v>8954</c:v>
                </c:pt>
                <c:pt idx="8954">
                  <c:v>8955</c:v>
                </c:pt>
                <c:pt idx="8955">
                  <c:v>8956</c:v>
                </c:pt>
                <c:pt idx="8956">
                  <c:v>8957</c:v>
                </c:pt>
                <c:pt idx="8957">
                  <c:v>8958</c:v>
                </c:pt>
                <c:pt idx="8958">
                  <c:v>8959</c:v>
                </c:pt>
                <c:pt idx="8959">
                  <c:v>8960</c:v>
                </c:pt>
                <c:pt idx="8960">
                  <c:v>8961</c:v>
                </c:pt>
                <c:pt idx="8961">
                  <c:v>8962</c:v>
                </c:pt>
                <c:pt idx="8962">
                  <c:v>8963</c:v>
                </c:pt>
                <c:pt idx="8963">
                  <c:v>8964</c:v>
                </c:pt>
                <c:pt idx="8964">
                  <c:v>8965</c:v>
                </c:pt>
                <c:pt idx="8965">
                  <c:v>8966</c:v>
                </c:pt>
                <c:pt idx="8966">
                  <c:v>8967</c:v>
                </c:pt>
                <c:pt idx="8967">
                  <c:v>8968</c:v>
                </c:pt>
                <c:pt idx="8968">
                  <c:v>8969</c:v>
                </c:pt>
                <c:pt idx="8969">
                  <c:v>8970</c:v>
                </c:pt>
                <c:pt idx="8970">
                  <c:v>8971</c:v>
                </c:pt>
                <c:pt idx="8971">
                  <c:v>8972</c:v>
                </c:pt>
                <c:pt idx="8972">
                  <c:v>8973</c:v>
                </c:pt>
                <c:pt idx="8973">
                  <c:v>8974</c:v>
                </c:pt>
                <c:pt idx="8974">
                  <c:v>8975</c:v>
                </c:pt>
                <c:pt idx="8975">
                  <c:v>8976</c:v>
                </c:pt>
                <c:pt idx="8976">
                  <c:v>8977</c:v>
                </c:pt>
                <c:pt idx="8977">
                  <c:v>8978</c:v>
                </c:pt>
                <c:pt idx="8978">
                  <c:v>8979</c:v>
                </c:pt>
                <c:pt idx="8979">
                  <c:v>8980</c:v>
                </c:pt>
                <c:pt idx="8980">
                  <c:v>8981</c:v>
                </c:pt>
                <c:pt idx="8981">
                  <c:v>8982</c:v>
                </c:pt>
                <c:pt idx="8982">
                  <c:v>8983</c:v>
                </c:pt>
                <c:pt idx="8983">
                  <c:v>8984</c:v>
                </c:pt>
                <c:pt idx="8984">
                  <c:v>8985</c:v>
                </c:pt>
                <c:pt idx="8985">
                  <c:v>8986</c:v>
                </c:pt>
                <c:pt idx="8986">
                  <c:v>8987</c:v>
                </c:pt>
                <c:pt idx="8987">
                  <c:v>8988</c:v>
                </c:pt>
                <c:pt idx="8988">
                  <c:v>8989</c:v>
                </c:pt>
                <c:pt idx="8989">
                  <c:v>8990</c:v>
                </c:pt>
                <c:pt idx="8990">
                  <c:v>8991</c:v>
                </c:pt>
                <c:pt idx="8991">
                  <c:v>8992</c:v>
                </c:pt>
                <c:pt idx="8992">
                  <c:v>8993</c:v>
                </c:pt>
                <c:pt idx="8993">
                  <c:v>8994</c:v>
                </c:pt>
                <c:pt idx="8994">
                  <c:v>8995</c:v>
                </c:pt>
                <c:pt idx="8995">
                  <c:v>8996</c:v>
                </c:pt>
                <c:pt idx="8996">
                  <c:v>8997</c:v>
                </c:pt>
                <c:pt idx="8997">
                  <c:v>8998</c:v>
                </c:pt>
                <c:pt idx="8998">
                  <c:v>8999</c:v>
                </c:pt>
                <c:pt idx="8999">
                  <c:v>9000</c:v>
                </c:pt>
                <c:pt idx="9000">
                  <c:v>9001</c:v>
                </c:pt>
                <c:pt idx="9001">
                  <c:v>9002</c:v>
                </c:pt>
                <c:pt idx="9002">
                  <c:v>9003</c:v>
                </c:pt>
                <c:pt idx="9003">
                  <c:v>9004</c:v>
                </c:pt>
                <c:pt idx="9004">
                  <c:v>9005</c:v>
                </c:pt>
                <c:pt idx="9005">
                  <c:v>9006</c:v>
                </c:pt>
                <c:pt idx="9006">
                  <c:v>9007</c:v>
                </c:pt>
                <c:pt idx="9007">
                  <c:v>9008</c:v>
                </c:pt>
                <c:pt idx="9008">
                  <c:v>9009</c:v>
                </c:pt>
                <c:pt idx="9009">
                  <c:v>9010</c:v>
                </c:pt>
                <c:pt idx="9010">
                  <c:v>9011</c:v>
                </c:pt>
                <c:pt idx="9011">
                  <c:v>9012</c:v>
                </c:pt>
                <c:pt idx="9012">
                  <c:v>9013</c:v>
                </c:pt>
                <c:pt idx="9013">
                  <c:v>9014</c:v>
                </c:pt>
                <c:pt idx="9014">
                  <c:v>9015</c:v>
                </c:pt>
                <c:pt idx="9015">
                  <c:v>9016</c:v>
                </c:pt>
                <c:pt idx="9016">
                  <c:v>9017</c:v>
                </c:pt>
                <c:pt idx="9017">
                  <c:v>9018</c:v>
                </c:pt>
                <c:pt idx="9018">
                  <c:v>9019</c:v>
                </c:pt>
                <c:pt idx="9019">
                  <c:v>9020</c:v>
                </c:pt>
                <c:pt idx="9020">
                  <c:v>9021</c:v>
                </c:pt>
                <c:pt idx="9021">
                  <c:v>9022</c:v>
                </c:pt>
                <c:pt idx="9022">
                  <c:v>9023</c:v>
                </c:pt>
                <c:pt idx="9023">
                  <c:v>9024</c:v>
                </c:pt>
                <c:pt idx="9024">
                  <c:v>9025</c:v>
                </c:pt>
                <c:pt idx="9025">
                  <c:v>9026</c:v>
                </c:pt>
                <c:pt idx="9026">
                  <c:v>9027</c:v>
                </c:pt>
                <c:pt idx="9027">
                  <c:v>9028</c:v>
                </c:pt>
                <c:pt idx="9028">
                  <c:v>9029</c:v>
                </c:pt>
                <c:pt idx="9029">
                  <c:v>9030</c:v>
                </c:pt>
                <c:pt idx="9030">
                  <c:v>9031</c:v>
                </c:pt>
                <c:pt idx="9031">
                  <c:v>9032</c:v>
                </c:pt>
                <c:pt idx="9032">
                  <c:v>9033</c:v>
                </c:pt>
                <c:pt idx="9033">
                  <c:v>9034</c:v>
                </c:pt>
                <c:pt idx="9034">
                  <c:v>9035</c:v>
                </c:pt>
                <c:pt idx="9035">
                  <c:v>9036</c:v>
                </c:pt>
                <c:pt idx="9036">
                  <c:v>9037</c:v>
                </c:pt>
                <c:pt idx="9037">
                  <c:v>9038</c:v>
                </c:pt>
                <c:pt idx="9038">
                  <c:v>9039</c:v>
                </c:pt>
                <c:pt idx="9039">
                  <c:v>9040</c:v>
                </c:pt>
                <c:pt idx="9040">
                  <c:v>9041</c:v>
                </c:pt>
                <c:pt idx="9041">
                  <c:v>9042</c:v>
                </c:pt>
                <c:pt idx="9042">
                  <c:v>9043</c:v>
                </c:pt>
                <c:pt idx="9043">
                  <c:v>9044</c:v>
                </c:pt>
                <c:pt idx="9044">
                  <c:v>9045</c:v>
                </c:pt>
                <c:pt idx="9045">
                  <c:v>9046</c:v>
                </c:pt>
                <c:pt idx="9046">
                  <c:v>9047</c:v>
                </c:pt>
                <c:pt idx="9047">
                  <c:v>9048</c:v>
                </c:pt>
                <c:pt idx="9048">
                  <c:v>9049</c:v>
                </c:pt>
                <c:pt idx="9049">
                  <c:v>9050</c:v>
                </c:pt>
                <c:pt idx="9050">
                  <c:v>9051</c:v>
                </c:pt>
                <c:pt idx="9051">
                  <c:v>9052</c:v>
                </c:pt>
                <c:pt idx="9052">
                  <c:v>9053</c:v>
                </c:pt>
                <c:pt idx="9053">
                  <c:v>9054</c:v>
                </c:pt>
                <c:pt idx="9054">
                  <c:v>9055</c:v>
                </c:pt>
                <c:pt idx="9055">
                  <c:v>9056</c:v>
                </c:pt>
                <c:pt idx="9056">
                  <c:v>9057</c:v>
                </c:pt>
                <c:pt idx="9057">
                  <c:v>9058</c:v>
                </c:pt>
                <c:pt idx="9058">
                  <c:v>9059</c:v>
                </c:pt>
                <c:pt idx="9059">
                  <c:v>9060</c:v>
                </c:pt>
                <c:pt idx="9060">
                  <c:v>9061</c:v>
                </c:pt>
                <c:pt idx="9061">
                  <c:v>9062</c:v>
                </c:pt>
                <c:pt idx="9062">
                  <c:v>9063</c:v>
                </c:pt>
                <c:pt idx="9063">
                  <c:v>9064</c:v>
                </c:pt>
                <c:pt idx="9064">
                  <c:v>9065</c:v>
                </c:pt>
                <c:pt idx="9065">
                  <c:v>9066</c:v>
                </c:pt>
                <c:pt idx="9066">
                  <c:v>9067</c:v>
                </c:pt>
                <c:pt idx="9067">
                  <c:v>9068</c:v>
                </c:pt>
                <c:pt idx="9068">
                  <c:v>9069</c:v>
                </c:pt>
                <c:pt idx="9069">
                  <c:v>9070</c:v>
                </c:pt>
                <c:pt idx="9070">
                  <c:v>9071</c:v>
                </c:pt>
                <c:pt idx="9071">
                  <c:v>9072</c:v>
                </c:pt>
                <c:pt idx="9072">
                  <c:v>9073</c:v>
                </c:pt>
                <c:pt idx="9073">
                  <c:v>9074</c:v>
                </c:pt>
                <c:pt idx="9074">
                  <c:v>9075</c:v>
                </c:pt>
                <c:pt idx="9075">
                  <c:v>9076</c:v>
                </c:pt>
                <c:pt idx="9076">
                  <c:v>9077</c:v>
                </c:pt>
                <c:pt idx="9077">
                  <c:v>9078</c:v>
                </c:pt>
                <c:pt idx="9078">
                  <c:v>9079</c:v>
                </c:pt>
                <c:pt idx="9079">
                  <c:v>9080</c:v>
                </c:pt>
                <c:pt idx="9080">
                  <c:v>9081</c:v>
                </c:pt>
                <c:pt idx="9081">
                  <c:v>9082</c:v>
                </c:pt>
                <c:pt idx="9082">
                  <c:v>9083</c:v>
                </c:pt>
                <c:pt idx="9083">
                  <c:v>9084</c:v>
                </c:pt>
                <c:pt idx="9084">
                  <c:v>9085</c:v>
                </c:pt>
                <c:pt idx="9085">
                  <c:v>9086</c:v>
                </c:pt>
                <c:pt idx="9086">
                  <c:v>9087</c:v>
                </c:pt>
                <c:pt idx="9087">
                  <c:v>9088</c:v>
                </c:pt>
                <c:pt idx="9088">
                  <c:v>9089</c:v>
                </c:pt>
                <c:pt idx="9089">
                  <c:v>9090</c:v>
                </c:pt>
                <c:pt idx="9090">
                  <c:v>9091</c:v>
                </c:pt>
                <c:pt idx="9091">
                  <c:v>9092</c:v>
                </c:pt>
                <c:pt idx="9092">
                  <c:v>9093</c:v>
                </c:pt>
                <c:pt idx="9093">
                  <c:v>9094</c:v>
                </c:pt>
                <c:pt idx="9094">
                  <c:v>9095</c:v>
                </c:pt>
                <c:pt idx="9095">
                  <c:v>9096</c:v>
                </c:pt>
                <c:pt idx="9096">
                  <c:v>9097</c:v>
                </c:pt>
                <c:pt idx="9097">
                  <c:v>9098</c:v>
                </c:pt>
                <c:pt idx="9098">
                  <c:v>9099</c:v>
                </c:pt>
                <c:pt idx="9099">
                  <c:v>9100</c:v>
                </c:pt>
                <c:pt idx="9100">
                  <c:v>9101</c:v>
                </c:pt>
                <c:pt idx="9101">
                  <c:v>9102</c:v>
                </c:pt>
                <c:pt idx="9102">
                  <c:v>9103</c:v>
                </c:pt>
                <c:pt idx="9103">
                  <c:v>9104</c:v>
                </c:pt>
                <c:pt idx="9104">
                  <c:v>9105</c:v>
                </c:pt>
                <c:pt idx="9105">
                  <c:v>9106</c:v>
                </c:pt>
                <c:pt idx="9106">
                  <c:v>9107</c:v>
                </c:pt>
                <c:pt idx="9107">
                  <c:v>9108</c:v>
                </c:pt>
                <c:pt idx="9108">
                  <c:v>9109</c:v>
                </c:pt>
                <c:pt idx="9109">
                  <c:v>9110</c:v>
                </c:pt>
                <c:pt idx="9110">
                  <c:v>9111</c:v>
                </c:pt>
                <c:pt idx="9111">
                  <c:v>9112</c:v>
                </c:pt>
                <c:pt idx="9112">
                  <c:v>9113</c:v>
                </c:pt>
                <c:pt idx="9113">
                  <c:v>9114</c:v>
                </c:pt>
                <c:pt idx="9114">
                  <c:v>9115</c:v>
                </c:pt>
                <c:pt idx="9115">
                  <c:v>9116</c:v>
                </c:pt>
                <c:pt idx="9116">
                  <c:v>9117</c:v>
                </c:pt>
                <c:pt idx="9117">
                  <c:v>9118</c:v>
                </c:pt>
                <c:pt idx="9118">
                  <c:v>9119</c:v>
                </c:pt>
                <c:pt idx="9119">
                  <c:v>9120</c:v>
                </c:pt>
                <c:pt idx="9120">
                  <c:v>9121</c:v>
                </c:pt>
                <c:pt idx="9121">
                  <c:v>9122</c:v>
                </c:pt>
                <c:pt idx="9122">
                  <c:v>9123</c:v>
                </c:pt>
                <c:pt idx="9123">
                  <c:v>9124</c:v>
                </c:pt>
                <c:pt idx="9124">
                  <c:v>9125</c:v>
                </c:pt>
                <c:pt idx="9125">
                  <c:v>9126</c:v>
                </c:pt>
                <c:pt idx="9126">
                  <c:v>9127</c:v>
                </c:pt>
                <c:pt idx="9127">
                  <c:v>9128</c:v>
                </c:pt>
                <c:pt idx="9128">
                  <c:v>9129</c:v>
                </c:pt>
                <c:pt idx="9129">
                  <c:v>9130</c:v>
                </c:pt>
                <c:pt idx="9130">
                  <c:v>9131</c:v>
                </c:pt>
                <c:pt idx="9131">
                  <c:v>9132</c:v>
                </c:pt>
                <c:pt idx="9132">
                  <c:v>9133</c:v>
                </c:pt>
                <c:pt idx="9133">
                  <c:v>9134</c:v>
                </c:pt>
                <c:pt idx="9134">
                  <c:v>9135</c:v>
                </c:pt>
                <c:pt idx="9135">
                  <c:v>9136</c:v>
                </c:pt>
                <c:pt idx="9136">
                  <c:v>9137</c:v>
                </c:pt>
                <c:pt idx="9137">
                  <c:v>9138</c:v>
                </c:pt>
                <c:pt idx="9138">
                  <c:v>9139</c:v>
                </c:pt>
                <c:pt idx="9139">
                  <c:v>9140</c:v>
                </c:pt>
                <c:pt idx="9140">
                  <c:v>9141</c:v>
                </c:pt>
                <c:pt idx="9141">
                  <c:v>9142</c:v>
                </c:pt>
                <c:pt idx="9142">
                  <c:v>9143</c:v>
                </c:pt>
                <c:pt idx="9143">
                  <c:v>9144</c:v>
                </c:pt>
                <c:pt idx="9144">
                  <c:v>9145</c:v>
                </c:pt>
                <c:pt idx="9145">
                  <c:v>9146</c:v>
                </c:pt>
                <c:pt idx="9146">
                  <c:v>9147</c:v>
                </c:pt>
                <c:pt idx="9147">
                  <c:v>9148</c:v>
                </c:pt>
                <c:pt idx="9148">
                  <c:v>9149</c:v>
                </c:pt>
                <c:pt idx="9149">
                  <c:v>9150</c:v>
                </c:pt>
                <c:pt idx="9150">
                  <c:v>9151</c:v>
                </c:pt>
                <c:pt idx="9151">
                  <c:v>9152</c:v>
                </c:pt>
                <c:pt idx="9152">
                  <c:v>9153</c:v>
                </c:pt>
                <c:pt idx="9153">
                  <c:v>9154</c:v>
                </c:pt>
                <c:pt idx="9154">
                  <c:v>9155</c:v>
                </c:pt>
                <c:pt idx="9155">
                  <c:v>9156</c:v>
                </c:pt>
                <c:pt idx="9156">
                  <c:v>9157</c:v>
                </c:pt>
                <c:pt idx="9157">
                  <c:v>9158</c:v>
                </c:pt>
                <c:pt idx="9158">
                  <c:v>9159</c:v>
                </c:pt>
                <c:pt idx="9159">
                  <c:v>9160</c:v>
                </c:pt>
                <c:pt idx="9160">
                  <c:v>9161</c:v>
                </c:pt>
                <c:pt idx="9161">
                  <c:v>9162</c:v>
                </c:pt>
                <c:pt idx="9162">
                  <c:v>9163</c:v>
                </c:pt>
                <c:pt idx="9163">
                  <c:v>9164</c:v>
                </c:pt>
                <c:pt idx="9164">
                  <c:v>9165</c:v>
                </c:pt>
                <c:pt idx="9165">
                  <c:v>9166</c:v>
                </c:pt>
                <c:pt idx="9166">
                  <c:v>9167</c:v>
                </c:pt>
                <c:pt idx="9167">
                  <c:v>9168</c:v>
                </c:pt>
                <c:pt idx="9168">
                  <c:v>9169</c:v>
                </c:pt>
                <c:pt idx="9169">
                  <c:v>9170</c:v>
                </c:pt>
                <c:pt idx="9170">
                  <c:v>9171</c:v>
                </c:pt>
                <c:pt idx="9171">
                  <c:v>9172</c:v>
                </c:pt>
                <c:pt idx="9172">
                  <c:v>9173</c:v>
                </c:pt>
                <c:pt idx="9173">
                  <c:v>9174</c:v>
                </c:pt>
                <c:pt idx="9174">
                  <c:v>9175</c:v>
                </c:pt>
                <c:pt idx="9175">
                  <c:v>9176</c:v>
                </c:pt>
                <c:pt idx="9176">
                  <c:v>9177</c:v>
                </c:pt>
                <c:pt idx="9177">
                  <c:v>9178</c:v>
                </c:pt>
                <c:pt idx="9178">
                  <c:v>9179</c:v>
                </c:pt>
                <c:pt idx="9179">
                  <c:v>9180</c:v>
                </c:pt>
                <c:pt idx="9180">
                  <c:v>9181</c:v>
                </c:pt>
                <c:pt idx="9181">
                  <c:v>9182</c:v>
                </c:pt>
                <c:pt idx="9182">
                  <c:v>9183</c:v>
                </c:pt>
                <c:pt idx="9183">
                  <c:v>9184</c:v>
                </c:pt>
                <c:pt idx="9184">
                  <c:v>9185</c:v>
                </c:pt>
                <c:pt idx="9185">
                  <c:v>9186</c:v>
                </c:pt>
                <c:pt idx="9186">
                  <c:v>9187</c:v>
                </c:pt>
                <c:pt idx="9187">
                  <c:v>9188</c:v>
                </c:pt>
                <c:pt idx="9188">
                  <c:v>9189</c:v>
                </c:pt>
                <c:pt idx="9189">
                  <c:v>9190</c:v>
                </c:pt>
                <c:pt idx="9190">
                  <c:v>9191</c:v>
                </c:pt>
                <c:pt idx="9191">
                  <c:v>9192</c:v>
                </c:pt>
                <c:pt idx="9192">
                  <c:v>9193</c:v>
                </c:pt>
                <c:pt idx="9193">
                  <c:v>9194</c:v>
                </c:pt>
                <c:pt idx="9194">
                  <c:v>9195</c:v>
                </c:pt>
                <c:pt idx="9195">
                  <c:v>9196</c:v>
                </c:pt>
                <c:pt idx="9196">
                  <c:v>9197</c:v>
                </c:pt>
                <c:pt idx="9197">
                  <c:v>9198</c:v>
                </c:pt>
                <c:pt idx="9198">
                  <c:v>9199</c:v>
                </c:pt>
                <c:pt idx="9199">
                  <c:v>9200</c:v>
                </c:pt>
                <c:pt idx="9200">
                  <c:v>9201</c:v>
                </c:pt>
                <c:pt idx="9201">
                  <c:v>9202</c:v>
                </c:pt>
                <c:pt idx="9202">
                  <c:v>9203</c:v>
                </c:pt>
                <c:pt idx="9203">
                  <c:v>9204</c:v>
                </c:pt>
                <c:pt idx="9204">
                  <c:v>9205</c:v>
                </c:pt>
                <c:pt idx="9205">
                  <c:v>9206</c:v>
                </c:pt>
                <c:pt idx="9206">
                  <c:v>9207</c:v>
                </c:pt>
                <c:pt idx="9207">
                  <c:v>9208</c:v>
                </c:pt>
                <c:pt idx="9208">
                  <c:v>9209</c:v>
                </c:pt>
                <c:pt idx="9209">
                  <c:v>9210</c:v>
                </c:pt>
                <c:pt idx="9210">
                  <c:v>9211</c:v>
                </c:pt>
                <c:pt idx="9211">
                  <c:v>9212</c:v>
                </c:pt>
                <c:pt idx="9212">
                  <c:v>9213</c:v>
                </c:pt>
                <c:pt idx="9213">
                  <c:v>9214</c:v>
                </c:pt>
                <c:pt idx="9214">
                  <c:v>9215</c:v>
                </c:pt>
                <c:pt idx="9215">
                  <c:v>9216</c:v>
                </c:pt>
                <c:pt idx="9216">
                  <c:v>9217</c:v>
                </c:pt>
                <c:pt idx="9217">
                  <c:v>9218</c:v>
                </c:pt>
                <c:pt idx="9218">
                  <c:v>9219</c:v>
                </c:pt>
                <c:pt idx="9219">
                  <c:v>9220</c:v>
                </c:pt>
                <c:pt idx="9220">
                  <c:v>9221</c:v>
                </c:pt>
                <c:pt idx="9221">
                  <c:v>9222</c:v>
                </c:pt>
                <c:pt idx="9222">
                  <c:v>9223</c:v>
                </c:pt>
                <c:pt idx="9223">
                  <c:v>9224</c:v>
                </c:pt>
                <c:pt idx="9224">
                  <c:v>9225</c:v>
                </c:pt>
                <c:pt idx="9225">
                  <c:v>9226</c:v>
                </c:pt>
                <c:pt idx="9226">
                  <c:v>9227</c:v>
                </c:pt>
                <c:pt idx="9227">
                  <c:v>9228</c:v>
                </c:pt>
                <c:pt idx="9228">
                  <c:v>9229</c:v>
                </c:pt>
                <c:pt idx="9229">
                  <c:v>9230</c:v>
                </c:pt>
                <c:pt idx="9230">
                  <c:v>9231</c:v>
                </c:pt>
                <c:pt idx="9231">
                  <c:v>9232</c:v>
                </c:pt>
                <c:pt idx="9232">
                  <c:v>9233</c:v>
                </c:pt>
                <c:pt idx="9233">
                  <c:v>9234</c:v>
                </c:pt>
                <c:pt idx="9234">
                  <c:v>9235</c:v>
                </c:pt>
                <c:pt idx="9235">
                  <c:v>9236</c:v>
                </c:pt>
                <c:pt idx="9236">
                  <c:v>9237</c:v>
                </c:pt>
                <c:pt idx="9237">
                  <c:v>9238</c:v>
                </c:pt>
                <c:pt idx="9238">
                  <c:v>9239</c:v>
                </c:pt>
                <c:pt idx="9239">
                  <c:v>9240</c:v>
                </c:pt>
                <c:pt idx="9240">
                  <c:v>9241</c:v>
                </c:pt>
                <c:pt idx="9241">
                  <c:v>9242</c:v>
                </c:pt>
                <c:pt idx="9242">
                  <c:v>9243</c:v>
                </c:pt>
                <c:pt idx="9243">
                  <c:v>9244</c:v>
                </c:pt>
                <c:pt idx="9244">
                  <c:v>9245</c:v>
                </c:pt>
                <c:pt idx="9245">
                  <c:v>9246</c:v>
                </c:pt>
                <c:pt idx="9246">
                  <c:v>9247</c:v>
                </c:pt>
                <c:pt idx="9247">
                  <c:v>9248</c:v>
                </c:pt>
                <c:pt idx="9248">
                  <c:v>9249</c:v>
                </c:pt>
                <c:pt idx="9249">
                  <c:v>9250</c:v>
                </c:pt>
                <c:pt idx="9250">
                  <c:v>9251</c:v>
                </c:pt>
                <c:pt idx="9251">
                  <c:v>9252</c:v>
                </c:pt>
                <c:pt idx="9252">
                  <c:v>9253</c:v>
                </c:pt>
                <c:pt idx="9253">
                  <c:v>9254</c:v>
                </c:pt>
                <c:pt idx="9254">
                  <c:v>9255</c:v>
                </c:pt>
                <c:pt idx="9255">
                  <c:v>9256</c:v>
                </c:pt>
                <c:pt idx="9256">
                  <c:v>9257</c:v>
                </c:pt>
                <c:pt idx="9257">
                  <c:v>9258</c:v>
                </c:pt>
                <c:pt idx="9258">
                  <c:v>9259</c:v>
                </c:pt>
                <c:pt idx="9259">
                  <c:v>9260</c:v>
                </c:pt>
                <c:pt idx="9260">
                  <c:v>9261</c:v>
                </c:pt>
                <c:pt idx="9261">
                  <c:v>9262</c:v>
                </c:pt>
                <c:pt idx="9262">
                  <c:v>9263</c:v>
                </c:pt>
                <c:pt idx="9263">
                  <c:v>9264</c:v>
                </c:pt>
                <c:pt idx="9264">
                  <c:v>9265</c:v>
                </c:pt>
                <c:pt idx="9265">
                  <c:v>9266</c:v>
                </c:pt>
                <c:pt idx="9266">
                  <c:v>9267</c:v>
                </c:pt>
                <c:pt idx="9267">
                  <c:v>9268</c:v>
                </c:pt>
                <c:pt idx="9268">
                  <c:v>9269</c:v>
                </c:pt>
                <c:pt idx="9269">
                  <c:v>9270</c:v>
                </c:pt>
                <c:pt idx="9270">
                  <c:v>9271</c:v>
                </c:pt>
                <c:pt idx="9271">
                  <c:v>9272</c:v>
                </c:pt>
                <c:pt idx="9272">
                  <c:v>9273</c:v>
                </c:pt>
                <c:pt idx="9273">
                  <c:v>9274</c:v>
                </c:pt>
                <c:pt idx="9274">
                  <c:v>9275</c:v>
                </c:pt>
                <c:pt idx="9275">
                  <c:v>9276</c:v>
                </c:pt>
                <c:pt idx="9276">
                  <c:v>9277</c:v>
                </c:pt>
                <c:pt idx="9277">
                  <c:v>9278</c:v>
                </c:pt>
                <c:pt idx="9278">
                  <c:v>9279</c:v>
                </c:pt>
                <c:pt idx="9279">
                  <c:v>9280</c:v>
                </c:pt>
                <c:pt idx="9280">
                  <c:v>9281</c:v>
                </c:pt>
                <c:pt idx="9281">
                  <c:v>9282</c:v>
                </c:pt>
                <c:pt idx="9282">
                  <c:v>9283</c:v>
                </c:pt>
                <c:pt idx="9283">
                  <c:v>9284</c:v>
                </c:pt>
                <c:pt idx="9284">
                  <c:v>9285</c:v>
                </c:pt>
                <c:pt idx="9285">
                  <c:v>9286</c:v>
                </c:pt>
                <c:pt idx="9286">
                  <c:v>9287</c:v>
                </c:pt>
                <c:pt idx="9287">
                  <c:v>9288</c:v>
                </c:pt>
                <c:pt idx="9288">
                  <c:v>9289</c:v>
                </c:pt>
                <c:pt idx="9289">
                  <c:v>9290</c:v>
                </c:pt>
                <c:pt idx="9290">
                  <c:v>9291</c:v>
                </c:pt>
                <c:pt idx="9291">
                  <c:v>9292</c:v>
                </c:pt>
                <c:pt idx="9292">
                  <c:v>9293</c:v>
                </c:pt>
                <c:pt idx="9293">
                  <c:v>9294</c:v>
                </c:pt>
                <c:pt idx="9294">
                  <c:v>9295</c:v>
                </c:pt>
                <c:pt idx="9295">
                  <c:v>9296</c:v>
                </c:pt>
                <c:pt idx="9296">
                  <c:v>9297</c:v>
                </c:pt>
                <c:pt idx="9297">
                  <c:v>9298</c:v>
                </c:pt>
                <c:pt idx="9298">
                  <c:v>9299</c:v>
                </c:pt>
                <c:pt idx="9299">
                  <c:v>9300</c:v>
                </c:pt>
                <c:pt idx="9300">
                  <c:v>9301</c:v>
                </c:pt>
                <c:pt idx="9301">
                  <c:v>9302</c:v>
                </c:pt>
                <c:pt idx="9302">
                  <c:v>9303</c:v>
                </c:pt>
                <c:pt idx="9303">
                  <c:v>9304</c:v>
                </c:pt>
                <c:pt idx="9304">
                  <c:v>9305</c:v>
                </c:pt>
                <c:pt idx="9305">
                  <c:v>9306</c:v>
                </c:pt>
                <c:pt idx="9306">
                  <c:v>9307</c:v>
                </c:pt>
                <c:pt idx="9307">
                  <c:v>9308</c:v>
                </c:pt>
                <c:pt idx="9308">
                  <c:v>9309</c:v>
                </c:pt>
                <c:pt idx="9309">
                  <c:v>9310</c:v>
                </c:pt>
                <c:pt idx="9310">
                  <c:v>9311</c:v>
                </c:pt>
                <c:pt idx="9311">
                  <c:v>9312</c:v>
                </c:pt>
                <c:pt idx="9312">
                  <c:v>9313</c:v>
                </c:pt>
                <c:pt idx="9313">
                  <c:v>9314</c:v>
                </c:pt>
                <c:pt idx="9314">
                  <c:v>9315</c:v>
                </c:pt>
                <c:pt idx="9315">
                  <c:v>9316</c:v>
                </c:pt>
                <c:pt idx="9316">
                  <c:v>9317</c:v>
                </c:pt>
                <c:pt idx="9317">
                  <c:v>9318</c:v>
                </c:pt>
                <c:pt idx="9318">
                  <c:v>9319</c:v>
                </c:pt>
                <c:pt idx="9319">
                  <c:v>9320</c:v>
                </c:pt>
                <c:pt idx="9320">
                  <c:v>9321</c:v>
                </c:pt>
                <c:pt idx="9321">
                  <c:v>9322</c:v>
                </c:pt>
                <c:pt idx="9322">
                  <c:v>9323</c:v>
                </c:pt>
                <c:pt idx="9323">
                  <c:v>9324</c:v>
                </c:pt>
                <c:pt idx="9324">
                  <c:v>9325</c:v>
                </c:pt>
                <c:pt idx="9325">
                  <c:v>9326</c:v>
                </c:pt>
                <c:pt idx="9326">
                  <c:v>9327</c:v>
                </c:pt>
                <c:pt idx="9327">
                  <c:v>9328</c:v>
                </c:pt>
                <c:pt idx="9328">
                  <c:v>9329</c:v>
                </c:pt>
                <c:pt idx="9329">
                  <c:v>9330</c:v>
                </c:pt>
                <c:pt idx="9330">
                  <c:v>9331</c:v>
                </c:pt>
                <c:pt idx="9331">
                  <c:v>9332</c:v>
                </c:pt>
                <c:pt idx="9332">
                  <c:v>9333</c:v>
                </c:pt>
                <c:pt idx="9333">
                  <c:v>9334</c:v>
                </c:pt>
                <c:pt idx="9334">
                  <c:v>9335</c:v>
                </c:pt>
                <c:pt idx="9335">
                  <c:v>9336</c:v>
                </c:pt>
                <c:pt idx="9336">
                  <c:v>9337</c:v>
                </c:pt>
                <c:pt idx="9337">
                  <c:v>9338</c:v>
                </c:pt>
                <c:pt idx="9338">
                  <c:v>9339</c:v>
                </c:pt>
                <c:pt idx="9339">
                  <c:v>9340</c:v>
                </c:pt>
                <c:pt idx="9340">
                  <c:v>9341</c:v>
                </c:pt>
                <c:pt idx="9341">
                  <c:v>9342</c:v>
                </c:pt>
                <c:pt idx="9342">
                  <c:v>9343</c:v>
                </c:pt>
                <c:pt idx="9343">
                  <c:v>9344</c:v>
                </c:pt>
                <c:pt idx="9344">
                  <c:v>9345</c:v>
                </c:pt>
                <c:pt idx="9345">
                  <c:v>9346</c:v>
                </c:pt>
                <c:pt idx="9346">
                  <c:v>9347</c:v>
                </c:pt>
                <c:pt idx="9347">
                  <c:v>9348</c:v>
                </c:pt>
                <c:pt idx="9348">
                  <c:v>9349</c:v>
                </c:pt>
                <c:pt idx="9349">
                  <c:v>9350</c:v>
                </c:pt>
                <c:pt idx="9350">
                  <c:v>9351</c:v>
                </c:pt>
                <c:pt idx="9351">
                  <c:v>9352</c:v>
                </c:pt>
                <c:pt idx="9352">
                  <c:v>9353</c:v>
                </c:pt>
                <c:pt idx="9353">
                  <c:v>9354</c:v>
                </c:pt>
                <c:pt idx="9354">
                  <c:v>9355</c:v>
                </c:pt>
                <c:pt idx="9355">
                  <c:v>9356</c:v>
                </c:pt>
                <c:pt idx="9356">
                  <c:v>9357</c:v>
                </c:pt>
                <c:pt idx="9357">
                  <c:v>9358</c:v>
                </c:pt>
                <c:pt idx="9358">
                  <c:v>9359</c:v>
                </c:pt>
                <c:pt idx="9359">
                  <c:v>9360</c:v>
                </c:pt>
                <c:pt idx="9360">
                  <c:v>9361</c:v>
                </c:pt>
                <c:pt idx="9361">
                  <c:v>9362</c:v>
                </c:pt>
                <c:pt idx="9362">
                  <c:v>9363</c:v>
                </c:pt>
                <c:pt idx="9363">
                  <c:v>9364</c:v>
                </c:pt>
                <c:pt idx="9364">
                  <c:v>9365</c:v>
                </c:pt>
                <c:pt idx="9365">
                  <c:v>9366</c:v>
                </c:pt>
                <c:pt idx="9366">
                  <c:v>9367</c:v>
                </c:pt>
                <c:pt idx="9367">
                  <c:v>9368</c:v>
                </c:pt>
                <c:pt idx="9368">
                  <c:v>9369</c:v>
                </c:pt>
                <c:pt idx="9369">
                  <c:v>9370</c:v>
                </c:pt>
                <c:pt idx="9370">
                  <c:v>9371</c:v>
                </c:pt>
                <c:pt idx="9371">
                  <c:v>9372</c:v>
                </c:pt>
                <c:pt idx="9372">
                  <c:v>9373</c:v>
                </c:pt>
                <c:pt idx="9373">
                  <c:v>9374</c:v>
                </c:pt>
                <c:pt idx="9374">
                  <c:v>9375</c:v>
                </c:pt>
                <c:pt idx="9375">
                  <c:v>9376</c:v>
                </c:pt>
                <c:pt idx="9376">
                  <c:v>9377</c:v>
                </c:pt>
                <c:pt idx="9377">
                  <c:v>9378</c:v>
                </c:pt>
                <c:pt idx="9378">
                  <c:v>9379</c:v>
                </c:pt>
                <c:pt idx="9379">
                  <c:v>9380</c:v>
                </c:pt>
                <c:pt idx="9380">
                  <c:v>9381</c:v>
                </c:pt>
                <c:pt idx="9381">
                  <c:v>9382</c:v>
                </c:pt>
                <c:pt idx="9382">
                  <c:v>9383</c:v>
                </c:pt>
                <c:pt idx="9383">
                  <c:v>9384</c:v>
                </c:pt>
                <c:pt idx="9384">
                  <c:v>9385</c:v>
                </c:pt>
                <c:pt idx="9385">
                  <c:v>9386</c:v>
                </c:pt>
                <c:pt idx="9386">
                  <c:v>9387</c:v>
                </c:pt>
                <c:pt idx="9387">
                  <c:v>9388</c:v>
                </c:pt>
                <c:pt idx="9388">
                  <c:v>9389</c:v>
                </c:pt>
                <c:pt idx="9389">
                  <c:v>9390</c:v>
                </c:pt>
                <c:pt idx="9390">
                  <c:v>9391</c:v>
                </c:pt>
                <c:pt idx="9391">
                  <c:v>9392</c:v>
                </c:pt>
                <c:pt idx="9392">
                  <c:v>9393</c:v>
                </c:pt>
                <c:pt idx="9393">
                  <c:v>9394</c:v>
                </c:pt>
                <c:pt idx="9394">
                  <c:v>9395</c:v>
                </c:pt>
                <c:pt idx="9395">
                  <c:v>9396</c:v>
                </c:pt>
                <c:pt idx="9396">
                  <c:v>9397</c:v>
                </c:pt>
                <c:pt idx="9397">
                  <c:v>9398</c:v>
                </c:pt>
                <c:pt idx="9398">
                  <c:v>9399</c:v>
                </c:pt>
                <c:pt idx="9399">
                  <c:v>9400</c:v>
                </c:pt>
                <c:pt idx="9400">
                  <c:v>9401</c:v>
                </c:pt>
                <c:pt idx="9401">
                  <c:v>9402</c:v>
                </c:pt>
                <c:pt idx="9402">
                  <c:v>9403</c:v>
                </c:pt>
                <c:pt idx="9403">
                  <c:v>9404</c:v>
                </c:pt>
                <c:pt idx="9404">
                  <c:v>9405</c:v>
                </c:pt>
                <c:pt idx="9405">
                  <c:v>9406</c:v>
                </c:pt>
                <c:pt idx="9406">
                  <c:v>9407</c:v>
                </c:pt>
                <c:pt idx="9407">
                  <c:v>9408</c:v>
                </c:pt>
                <c:pt idx="9408">
                  <c:v>9409</c:v>
                </c:pt>
                <c:pt idx="9409">
                  <c:v>9410</c:v>
                </c:pt>
                <c:pt idx="9410">
                  <c:v>9411</c:v>
                </c:pt>
                <c:pt idx="9411">
                  <c:v>9412</c:v>
                </c:pt>
                <c:pt idx="9412">
                  <c:v>9413</c:v>
                </c:pt>
                <c:pt idx="9413">
                  <c:v>9414</c:v>
                </c:pt>
                <c:pt idx="9414">
                  <c:v>9415</c:v>
                </c:pt>
                <c:pt idx="9415">
                  <c:v>9416</c:v>
                </c:pt>
                <c:pt idx="9416">
                  <c:v>9417</c:v>
                </c:pt>
                <c:pt idx="9417">
                  <c:v>9418</c:v>
                </c:pt>
                <c:pt idx="9418">
                  <c:v>9419</c:v>
                </c:pt>
                <c:pt idx="9419">
                  <c:v>9420</c:v>
                </c:pt>
                <c:pt idx="9420">
                  <c:v>9421</c:v>
                </c:pt>
                <c:pt idx="9421">
                  <c:v>9422</c:v>
                </c:pt>
                <c:pt idx="9422">
                  <c:v>9423</c:v>
                </c:pt>
                <c:pt idx="9423">
                  <c:v>9424</c:v>
                </c:pt>
                <c:pt idx="9424">
                  <c:v>9425</c:v>
                </c:pt>
                <c:pt idx="9425">
                  <c:v>9426</c:v>
                </c:pt>
                <c:pt idx="9426">
                  <c:v>9427</c:v>
                </c:pt>
                <c:pt idx="9427">
                  <c:v>9428</c:v>
                </c:pt>
                <c:pt idx="9428">
                  <c:v>9429</c:v>
                </c:pt>
                <c:pt idx="9429">
                  <c:v>9430</c:v>
                </c:pt>
                <c:pt idx="9430">
                  <c:v>9431</c:v>
                </c:pt>
                <c:pt idx="9431">
                  <c:v>9432</c:v>
                </c:pt>
                <c:pt idx="9432">
                  <c:v>9433</c:v>
                </c:pt>
                <c:pt idx="9433">
                  <c:v>9434</c:v>
                </c:pt>
                <c:pt idx="9434">
                  <c:v>9435</c:v>
                </c:pt>
                <c:pt idx="9435">
                  <c:v>9436</c:v>
                </c:pt>
                <c:pt idx="9436">
                  <c:v>9437</c:v>
                </c:pt>
                <c:pt idx="9437">
                  <c:v>9438</c:v>
                </c:pt>
                <c:pt idx="9438">
                  <c:v>9439</c:v>
                </c:pt>
                <c:pt idx="9439">
                  <c:v>9440</c:v>
                </c:pt>
                <c:pt idx="9440">
                  <c:v>9441</c:v>
                </c:pt>
                <c:pt idx="9441">
                  <c:v>9442</c:v>
                </c:pt>
                <c:pt idx="9442">
                  <c:v>9443</c:v>
                </c:pt>
                <c:pt idx="9443">
                  <c:v>9444</c:v>
                </c:pt>
                <c:pt idx="9444">
                  <c:v>9445</c:v>
                </c:pt>
                <c:pt idx="9445">
                  <c:v>9446</c:v>
                </c:pt>
                <c:pt idx="9446">
                  <c:v>9447</c:v>
                </c:pt>
                <c:pt idx="9447">
                  <c:v>9448</c:v>
                </c:pt>
                <c:pt idx="9448">
                  <c:v>9449</c:v>
                </c:pt>
                <c:pt idx="9449">
                  <c:v>9450</c:v>
                </c:pt>
                <c:pt idx="9450">
                  <c:v>9451</c:v>
                </c:pt>
                <c:pt idx="9451">
                  <c:v>9452</c:v>
                </c:pt>
                <c:pt idx="9452">
                  <c:v>9453</c:v>
                </c:pt>
                <c:pt idx="9453">
                  <c:v>9454</c:v>
                </c:pt>
                <c:pt idx="9454">
                  <c:v>9455</c:v>
                </c:pt>
                <c:pt idx="9455">
                  <c:v>9456</c:v>
                </c:pt>
                <c:pt idx="9456">
                  <c:v>9457</c:v>
                </c:pt>
                <c:pt idx="9457">
                  <c:v>9458</c:v>
                </c:pt>
                <c:pt idx="9458">
                  <c:v>9459</c:v>
                </c:pt>
                <c:pt idx="9459">
                  <c:v>9460</c:v>
                </c:pt>
                <c:pt idx="9460">
                  <c:v>9461</c:v>
                </c:pt>
                <c:pt idx="9461">
                  <c:v>9462</c:v>
                </c:pt>
                <c:pt idx="9462">
                  <c:v>9463</c:v>
                </c:pt>
                <c:pt idx="9463">
                  <c:v>9464</c:v>
                </c:pt>
                <c:pt idx="9464">
                  <c:v>9465</c:v>
                </c:pt>
                <c:pt idx="9465">
                  <c:v>9466</c:v>
                </c:pt>
                <c:pt idx="9466">
                  <c:v>9467</c:v>
                </c:pt>
                <c:pt idx="9467">
                  <c:v>9468</c:v>
                </c:pt>
                <c:pt idx="9468">
                  <c:v>9469</c:v>
                </c:pt>
                <c:pt idx="9469">
                  <c:v>9470</c:v>
                </c:pt>
                <c:pt idx="9470">
                  <c:v>9471</c:v>
                </c:pt>
                <c:pt idx="9471">
                  <c:v>9472</c:v>
                </c:pt>
                <c:pt idx="9472">
                  <c:v>9473</c:v>
                </c:pt>
                <c:pt idx="9473">
                  <c:v>9474</c:v>
                </c:pt>
                <c:pt idx="9474">
                  <c:v>9475</c:v>
                </c:pt>
                <c:pt idx="9475">
                  <c:v>9476</c:v>
                </c:pt>
                <c:pt idx="9476">
                  <c:v>9477</c:v>
                </c:pt>
                <c:pt idx="9477">
                  <c:v>9478</c:v>
                </c:pt>
                <c:pt idx="9478">
                  <c:v>9479</c:v>
                </c:pt>
                <c:pt idx="9479">
                  <c:v>9480</c:v>
                </c:pt>
                <c:pt idx="9480">
                  <c:v>9481</c:v>
                </c:pt>
                <c:pt idx="9481">
                  <c:v>9482</c:v>
                </c:pt>
                <c:pt idx="9482">
                  <c:v>9483</c:v>
                </c:pt>
                <c:pt idx="9483">
                  <c:v>9484</c:v>
                </c:pt>
                <c:pt idx="9484">
                  <c:v>9485</c:v>
                </c:pt>
                <c:pt idx="9485">
                  <c:v>9486</c:v>
                </c:pt>
                <c:pt idx="9486">
                  <c:v>9487</c:v>
                </c:pt>
                <c:pt idx="9487">
                  <c:v>9488</c:v>
                </c:pt>
                <c:pt idx="9488">
                  <c:v>9489</c:v>
                </c:pt>
                <c:pt idx="9489">
                  <c:v>9490</c:v>
                </c:pt>
                <c:pt idx="9490">
                  <c:v>9491</c:v>
                </c:pt>
                <c:pt idx="9491">
                  <c:v>9492</c:v>
                </c:pt>
                <c:pt idx="9492">
                  <c:v>9493</c:v>
                </c:pt>
                <c:pt idx="9493">
                  <c:v>9494</c:v>
                </c:pt>
                <c:pt idx="9494">
                  <c:v>9495</c:v>
                </c:pt>
                <c:pt idx="9495">
                  <c:v>9496</c:v>
                </c:pt>
                <c:pt idx="9496">
                  <c:v>9497</c:v>
                </c:pt>
                <c:pt idx="9497">
                  <c:v>9498</c:v>
                </c:pt>
                <c:pt idx="9498">
                  <c:v>9499</c:v>
                </c:pt>
                <c:pt idx="9499">
                  <c:v>9500</c:v>
                </c:pt>
                <c:pt idx="9500">
                  <c:v>9501</c:v>
                </c:pt>
                <c:pt idx="9501">
                  <c:v>9502</c:v>
                </c:pt>
                <c:pt idx="9502">
                  <c:v>9503</c:v>
                </c:pt>
                <c:pt idx="9503">
                  <c:v>9504</c:v>
                </c:pt>
                <c:pt idx="9504">
                  <c:v>9505</c:v>
                </c:pt>
                <c:pt idx="9505">
                  <c:v>9506</c:v>
                </c:pt>
                <c:pt idx="9506">
                  <c:v>9507</c:v>
                </c:pt>
                <c:pt idx="9507">
                  <c:v>9508</c:v>
                </c:pt>
                <c:pt idx="9508">
                  <c:v>9509</c:v>
                </c:pt>
                <c:pt idx="9509">
                  <c:v>9510</c:v>
                </c:pt>
                <c:pt idx="9510">
                  <c:v>9511</c:v>
                </c:pt>
                <c:pt idx="9511">
                  <c:v>9512</c:v>
                </c:pt>
                <c:pt idx="9512">
                  <c:v>9513</c:v>
                </c:pt>
                <c:pt idx="9513">
                  <c:v>9514</c:v>
                </c:pt>
                <c:pt idx="9514">
                  <c:v>9515</c:v>
                </c:pt>
                <c:pt idx="9515">
                  <c:v>9516</c:v>
                </c:pt>
                <c:pt idx="9516">
                  <c:v>9517</c:v>
                </c:pt>
                <c:pt idx="9517">
                  <c:v>9518</c:v>
                </c:pt>
                <c:pt idx="9518">
                  <c:v>9519</c:v>
                </c:pt>
                <c:pt idx="9519">
                  <c:v>9520</c:v>
                </c:pt>
                <c:pt idx="9520">
                  <c:v>9521</c:v>
                </c:pt>
                <c:pt idx="9521">
                  <c:v>9522</c:v>
                </c:pt>
                <c:pt idx="9522">
                  <c:v>9523</c:v>
                </c:pt>
                <c:pt idx="9523">
                  <c:v>9524</c:v>
                </c:pt>
                <c:pt idx="9524">
                  <c:v>9525</c:v>
                </c:pt>
                <c:pt idx="9525">
                  <c:v>9526</c:v>
                </c:pt>
                <c:pt idx="9526">
                  <c:v>9527</c:v>
                </c:pt>
                <c:pt idx="9527">
                  <c:v>9528</c:v>
                </c:pt>
                <c:pt idx="9528">
                  <c:v>9529</c:v>
                </c:pt>
                <c:pt idx="9529">
                  <c:v>9530</c:v>
                </c:pt>
                <c:pt idx="9530">
                  <c:v>9531</c:v>
                </c:pt>
                <c:pt idx="9531">
                  <c:v>9532</c:v>
                </c:pt>
                <c:pt idx="9532">
                  <c:v>9533</c:v>
                </c:pt>
                <c:pt idx="9533">
                  <c:v>9534</c:v>
                </c:pt>
                <c:pt idx="9534">
                  <c:v>9535</c:v>
                </c:pt>
                <c:pt idx="9535">
                  <c:v>9536</c:v>
                </c:pt>
                <c:pt idx="9536">
                  <c:v>9537</c:v>
                </c:pt>
                <c:pt idx="9537">
                  <c:v>9538</c:v>
                </c:pt>
                <c:pt idx="9538">
                  <c:v>9539</c:v>
                </c:pt>
                <c:pt idx="9539">
                  <c:v>9540</c:v>
                </c:pt>
                <c:pt idx="9540">
                  <c:v>9541</c:v>
                </c:pt>
                <c:pt idx="9541">
                  <c:v>9542</c:v>
                </c:pt>
                <c:pt idx="9542">
                  <c:v>9543</c:v>
                </c:pt>
                <c:pt idx="9543">
                  <c:v>9544</c:v>
                </c:pt>
                <c:pt idx="9544">
                  <c:v>9545</c:v>
                </c:pt>
                <c:pt idx="9545">
                  <c:v>9546</c:v>
                </c:pt>
                <c:pt idx="9546">
                  <c:v>9547</c:v>
                </c:pt>
                <c:pt idx="9547">
                  <c:v>9548</c:v>
                </c:pt>
                <c:pt idx="9548">
                  <c:v>9549</c:v>
                </c:pt>
                <c:pt idx="9549">
                  <c:v>9550</c:v>
                </c:pt>
                <c:pt idx="9550">
                  <c:v>9551</c:v>
                </c:pt>
                <c:pt idx="9551">
                  <c:v>9552</c:v>
                </c:pt>
                <c:pt idx="9552">
                  <c:v>9553</c:v>
                </c:pt>
                <c:pt idx="9553">
                  <c:v>9554</c:v>
                </c:pt>
                <c:pt idx="9554">
                  <c:v>9555</c:v>
                </c:pt>
                <c:pt idx="9555">
                  <c:v>9556</c:v>
                </c:pt>
                <c:pt idx="9556">
                  <c:v>9557</c:v>
                </c:pt>
                <c:pt idx="9557">
                  <c:v>9558</c:v>
                </c:pt>
                <c:pt idx="9558">
                  <c:v>9559</c:v>
                </c:pt>
                <c:pt idx="9559">
                  <c:v>9560</c:v>
                </c:pt>
                <c:pt idx="9560">
                  <c:v>9561</c:v>
                </c:pt>
                <c:pt idx="9561">
                  <c:v>9562</c:v>
                </c:pt>
                <c:pt idx="9562">
                  <c:v>9563</c:v>
                </c:pt>
                <c:pt idx="9563">
                  <c:v>9564</c:v>
                </c:pt>
                <c:pt idx="9564">
                  <c:v>9565</c:v>
                </c:pt>
                <c:pt idx="9565">
                  <c:v>9566</c:v>
                </c:pt>
                <c:pt idx="9566">
                  <c:v>9567</c:v>
                </c:pt>
                <c:pt idx="9567">
                  <c:v>9568</c:v>
                </c:pt>
                <c:pt idx="9568">
                  <c:v>9569</c:v>
                </c:pt>
                <c:pt idx="9569">
                  <c:v>9570</c:v>
                </c:pt>
                <c:pt idx="9570">
                  <c:v>9571</c:v>
                </c:pt>
                <c:pt idx="9571">
                  <c:v>9572</c:v>
                </c:pt>
                <c:pt idx="9572">
                  <c:v>9573</c:v>
                </c:pt>
                <c:pt idx="9573">
                  <c:v>9574</c:v>
                </c:pt>
                <c:pt idx="9574">
                  <c:v>9575</c:v>
                </c:pt>
                <c:pt idx="9575">
                  <c:v>9576</c:v>
                </c:pt>
                <c:pt idx="9576">
                  <c:v>9577</c:v>
                </c:pt>
                <c:pt idx="9577">
                  <c:v>9578</c:v>
                </c:pt>
                <c:pt idx="9578">
                  <c:v>9579</c:v>
                </c:pt>
                <c:pt idx="9579">
                  <c:v>9580</c:v>
                </c:pt>
                <c:pt idx="9580">
                  <c:v>9581</c:v>
                </c:pt>
                <c:pt idx="9581">
                  <c:v>9582</c:v>
                </c:pt>
                <c:pt idx="9582">
                  <c:v>9583</c:v>
                </c:pt>
                <c:pt idx="9583">
                  <c:v>9584</c:v>
                </c:pt>
                <c:pt idx="9584">
                  <c:v>9585</c:v>
                </c:pt>
                <c:pt idx="9585">
                  <c:v>9586</c:v>
                </c:pt>
                <c:pt idx="9586">
                  <c:v>9587</c:v>
                </c:pt>
                <c:pt idx="9587">
                  <c:v>9588</c:v>
                </c:pt>
                <c:pt idx="9588">
                  <c:v>9589</c:v>
                </c:pt>
                <c:pt idx="9589">
                  <c:v>9590</c:v>
                </c:pt>
                <c:pt idx="9590">
                  <c:v>9591</c:v>
                </c:pt>
                <c:pt idx="9591">
                  <c:v>9592</c:v>
                </c:pt>
                <c:pt idx="9592">
                  <c:v>9593</c:v>
                </c:pt>
                <c:pt idx="9593">
                  <c:v>9594</c:v>
                </c:pt>
                <c:pt idx="9594">
                  <c:v>9595</c:v>
                </c:pt>
                <c:pt idx="9595">
                  <c:v>9596</c:v>
                </c:pt>
                <c:pt idx="9596">
                  <c:v>9597</c:v>
                </c:pt>
                <c:pt idx="9597">
                  <c:v>9598</c:v>
                </c:pt>
                <c:pt idx="9598">
                  <c:v>9599</c:v>
                </c:pt>
                <c:pt idx="9599">
                  <c:v>9600</c:v>
                </c:pt>
                <c:pt idx="9600">
                  <c:v>9601</c:v>
                </c:pt>
                <c:pt idx="9601">
                  <c:v>9602</c:v>
                </c:pt>
                <c:pt idx="9602">
                  <c:v>9603</c:v>
                </c:pt>
                <c:pt idx="9603">
                  <c:v>9604</c:v>
                </c:pt>
                <c:pt idx="9604">
                  <c:v>9605</c:v>
                </c:pt>
                <c:pt idx="9605">
                  <c:v>9606</c:v>
                </c:pt>
                <c:pt idx="9606">
                  <c:v>9607</c:v>
                </c:pt>
                <c:pt idx="9607">
                  <c:v>9608</c:v>
                </c:pt>
                <c:pt idx="9608">
                  <c:v>9609</c:v>
                </c:pt>
                <c:pt idx="9609">
                  <c:v>9610</c:v>
                </c:pt>
                <c:pt idx="9610">
                  <c:v>9611</c:v>
                </c:pt>
                <c:pt idx="9611">
                  <c:v>9612</c:v>
                </c:pt>
                <c:pt idx="9612">
                  <c:v>9613</c:v>
                </c:pt>
                <c:pt idx="9613">
                  <c:v>9614</c:v>
                </c:pt>
                <c:pt idx="9614">
                  <c:v>9615</c:v>
                </c:pt>
                <c:pt idx="9615">
                  <c:v>9616</c:v>
                </c:pt>
                <c:pt idx="9616">
                  <c:v>9617</c:v>
                </c:pt>
                <c:pt idx="9617">
                  <c:v>9618</c:v>
                </c:pt>
                <c:pt idx="9618">
                  <c:v>9619</c:v>
                </c:pt>
                <c:pt idx="9619">
                  <c:v>9620</c:v>
                </c:pt>
                <c:pt idx="9620">
                  <c:v>9621</c:v>
                </c:pt>
                <c:pt idx="9621">
                  <c:v>9622</c:v>
                </c:pt>
                <c:pt idx="9622">
                  <c:v>9623</c:v>
                </c:pt>
                <c:pt idx="9623">
                  <c:v>9624</c:v>
                </c:pt>
                <c:pt idx="9624">
                  <c:v>9625</c:v>
                </c:pt>
                <c:pt idx="9625">
                  <c:v>9626</c:v>
                </c:pt>
                <c:pt idx="9626">
                  <c:v>9627</c:v>
                </c:pt>
                <c:pt idx="9627">
                  <c:v>9628</c:v>
                </c:pt>
                <c:pt idx="9628">
                  <c:v>9629</c:v>
                </c:pt>
                <c:pt idx="9629">
                  <c:v>9630</c:v>
                </c:pt>
                <c:pt idx="9630">
                  <c:v>9631</c:v>
                </c:pt>
                <c:pt idx="9631">
                  <c:v>9632</c:v>
                </c:pt>
                <c:pt idx="9632">
                  <c:v>9633</c:v>
                </c:pt>
                <c:pt idx="9633">
                  <c:v>9634</c:v>
                </c:pt>
                <c:pt idx="9634">
                  <c:v>9635</c:v>
                </c:pt>
                <c:pt idx="9635">
                  <c:v>9636</c:v>
                </c:pt>
                <c:pt idx="9636">
                  <c:v>9637</c:v>
                </c:pt>
                <c:pt idx="9637">
                  <c:v>9638</c:v>
                </c:pt>
                <c:pt idx="9638">
                  <c:v>9639</c:v>
                </c:pt>
                <c:pt idx="9639">
                  <c:v>9640</c:v>
                </c:pt>
                <c:pt idx="9640">
                  <c:v>9641</c:v>
                </c:pt>
                <c:pt idx="9641">
                  <c:v>9642</c:v>
                </c:pt>
                <c:pt idx="9642">
                  <c:v>9643</c:v>
                </c:pt>
                <c:pt idx="9643">
                  <c:v>9644</c:v>
                </c:pt>
                <c:pt idx="9644">
                  <c:v>9645</c:v>
                </c:pt>
                <c:pt idx="9645">
                  <c:v>9646</c:v>
                </c:pt>
                <c:pt idx="9646">
                  <c:v>9647</c:v>
                </c:pt>
                <c:pt idx="9647">
                  <c:v>9648</c:v>
                </c:pt>
                <c:pt idx="9648">
                  <c:v>9649</c:v>
                </c:pt>
                <c:pt idx="9649">
                  <c:v>9650</c:v>
                </c:pt>
                <c:pt idx="9650">
                  <c:v>9651</c:v>
                </c:pt>
                <c:pt idx="9651">
                  <c:v>9652</c:v>
                </c:pt>
                <c:pt idx="9652">
                  <c:v>9653</c:v>
                </c:pt>
                <c:pt idx="9653">
                  <c:v>9654</c:v>
                </c:pt>
                <c:pt idx="9654">
                  <c:v>9655</c:v>
                </c:pt>
                <c:pt idx="9655">
                  <c:v>9656</c:v>
                </c:pt>
                <c:pt idx="9656">
                  <c:v>9657</c:v>
                </c:pt>
                <c:pt idx="9657">
                  <c:v>9658</c:v>
                </c:pt>
                <c:pt idx="9658">
                  <c:v>9659</c:v>
                </c:pt>
                <c:pt idx="9659">
                  <c:v>9660</c:v>
                </c:pt>
                <c:pt idx="9660">
                  <c:v>9661</c:v>
                </c:pt>
                <c:pt idx="9661">
                  <c:v>9662</c:v>
                </c:pt>
                <c:pt idx="9662">
                  <c:v>9663</c:v>
                </c:pt>
                <c:pt idx="9663">
                  <c:v>9664</c:v>
                </c:pt>
                <c:pt idx="9664">
                  <c:v>9665</c:v>
                </c:pt>
                <c:pt idx="9665">
                  <c:v>9666</c:v>
                </c:pt>
                <c:pt idx="9666">
                  <c:v>9667</c:v>
                </c:pt>
                <c:pt idx="9667">
                  <c:v>9668</c:v>
                </c:pt>
                <c:pt idx="9668">
                  <c:v>9669</c:v>
                </c:pt>
                <c:pt idx="9669">
                  <c:v>9670</c:v>
                </c:pt>
                <c:pt idx="9670">
                  <c:v>9671</c:v>
                </c:pt>
                <c:pt idx="9671">
                  <c:v>9672</c:v>
                </c:pt>
                <c:pt idx="9672">
                  <c:v>9673</c:v>
                </c:pt>
                <c:pt idx="9673">
                  <c:v>9674</c:v>
                </c:pt>
                <c:pt idx="9674">
                  <c:v>9675</c:v>
                </c:pt>
                <c:pt idx="9675">
                  <c:v>9676</c:v>
                </c:pt>
                <c:pt idx="9676">
                  <c:v>9677</c:v>
                </c:pt>
                <c:pt idx="9677">
                  <c:v>9678</c:v>
                </c:pt>
                <c:pt idx="9678">
                  <c:v>9679</c:v>
                </c:pt>
                <c:pt idx="9679">
                  <c:v>9680</c:v>
                </c:pt>
                <c:pt idx="9680">
                  <c:v>9681</c:v>
                </c:pt>
                <c:pt idx="9681">
                  <c:v>9682</c:v>
                </c:pt>
                <c:pt idx="9682">
                  <c:v>9683</c:v>
                </c:pt>
                <c:pt idx="9683">
                  <c:v>9684</c:v>
                </c:pt>
                <c:pt idx="9684">
                  <c:v>9685</c:v>
                </c:pt>
                <c:pt idx="9685">
                  <c:v>9686</c:v>
                </c:pt>
                <c:pt idx="9686">
                  <c:v>9687</c:v>
                </c:pt>
                <c:pt idx="9687">
                  <c:v>9688</c:v>
                </c:pt>
                <c:pt idx="9688">
                  <c:v>9689</c:v>
                </c:pt>
                <c:pt idx="9689">
                  <c:v>9690</c:v>
                </c:pt>
                <c:pt idx="9690">
                  <c:v>9691</c:v>
                </c:pt>
                <c:pt idx="9691">
                  <c:v>9692</c:v>
                </c:pt>
                <c:pt idx="9692">
                  <c:v>9693</c:v>
                </c:pt>
                <c:pt idx="9693">
                  <c:v>9694</c:v>
                </c:pt>
                <c:pt idx="9694">
                  <c:v>9695</c:v>
                </c:pt>
                <c:pt idx="9695">
                  <c:v>9696</c:v>
                </c:pt>
                <c:pt idx="9696">
                  <c:v>9697</c:v>
                </c:pt>
                <c:pt idx="9697">
                  <c:v>9698</c:v>
                </c:pt>
                <c:pt idx="9698">
                  <c:v>9699</c:v>
                </c:pt>
                <c:pt idx="9699">
                  <c:v>9700</c:v>
                </c:pt>
                <c:pt idx="9700">
                  <c:v>9701</c:v>
                </c:pt>
                <c:pt idx="9701">
                  <c:v>9702</c:v>
                </c:pt>
                <c:pt idx="9702">
                  <c:v>9703</c:v>
                </c:pt>
                <c:pt idx="9703">
                  <c:v>9704</c:v>
                </c:pt>
                <c:pt idx="9704">
                  <c:v>9705</c:v>
                </c:pt>
                <c:pt idx="9705">
                  <c:v>9706</c:v>
                </c:pt>
                <c:pt idx="9706">
                  <c:v>9707</c:v>
                </c:pt>
                <c:pt idx="9707">
                  <c:v>9708</c:v>
                </c:pt>
                <c:pt idx="9708">
                  <c:v>9709</c:v>
                </c:pt>
                <c:pt idx="9709">
                  <c:v>9710</c:v>
                </c:pt>
                <c:pt idx="9710">
                  <c:v>9711</c:v>
                </c:pt>
                <c:pt idx="9711">
                  <c:v>9712</c:v>
                </c:pt>
                <c:pt idx="9712">
                  <c:v>9713</c:v>
                </c:pt>
                <c:pt idx="9713">
                  <c:v>9714</c:v>
                </c:pt>
                <c:pt idx="9714">
                  <c:v>9715</c:v>
                </c:pt>
                <c:pt idx="9715">
                  <c:v>9716</c:v>
                </c:pt>
                <c:pt idx="9716">
                  <c:v>9717</c:v>
                </c:pt>
                <c:pt idx="9717">
                  <c:v>9718</c:v>
                </c:pt>
                <c:pt idx="9718">
                  <c:v>9719</c:v>
                </c:pt>
                <c:pt idx="9719">
                  <c:v>9720</c:v>
                </c:pt>
                <c:pt idx="9720">
                  <c:v>9721</c:v>
                </c:pt>
                <c:pt idx="9721">
                  <c:v>9722</c:v>
                </c:pt>
                <c:pt idx="9722">
                  <c:v>9723</c:v>
                </c:pt>
                <c:pt idx="9723">
                  <c:v>9724</c:v>
                </c:pt>
                <c:pt idx="9724">
                  <c:v>9725</c:v>
                </c:pt>
                <c:pt idx="9725">
                  <c:v>9726</c:v>
                </c:pt>
                <c:pt idx="9726">
                  <c:v>9727</c:v>
                </c:pt>
                <c:pt idx="9727">
                  <c:v>9728</c:v>
                </c:pt>
                <c:pt idx="9728">
                  <c:v>9729</c:v>
                </c:pt>
                <c:pt idx="9729">
                  <c:v>9730</c:v>
                </c:pt>
                <c:pt idx="9730">
                  <c:v>9731</c:v>
                </c:pt>
                <c:pt idx="9731">
                  <c:v>9732</c:v>
                </c:pt>
                <c:pt idx="9732">
                  <c:v>9733</c:v>
                </c:pt>
                <c:pt idx="9733">
                  <c:v>9734</c:v>
                </c:pt>
                <c:pt idx="9734">
                  <c:v>9735</c:v>
                </c:pt>
                <c:pt idx="9735">
                  <c:v>9736</c:v>
                </c:pt>
                <c:pt idx="9736">
                  <c:v>9737</c:v>
                </c:pt>
                <c:pt idx="9737">
                  <c:v>9738</c:v>
                </c:pt>
                <c:pt idx="9738">
                  <c:v>9739</c:v>
                </c:pt>
                <c:pt idx="9739">
                  <c:v>9740</c:v>
                </c:pt>
                <c:pt idx="9740">
                  <c:v>9741</c:v>
                </c:pt>
                <c:pt idx="9741">
                  <c:v>9742</c:v>
                </c:pt>
                <c:pt idx="9742">
                  <c:v>9743</c:v>
                </c:pt>
                <c:pt idx="9743">
                  <c:v>9744</c:v>
                </c:pt>
                <c:pt idx="9744">
                  <c:v>9745</c:v>
                </c:pt>
                <c:pt idx="9745">
                  <c:v>9746</c:v>
                </c:pt>
                <c:pt idx="9746">
                  <c:v>9747</c:v>
                </c:pt>
                <c:pt idx="9747">
                  <c:v>9748</c:v>
                </c:pt>
                <c:pt idx="9748">
                  <c:v>9749</c:v>
                </c:pt>
                <c:pt idx="9749">
                  <c:v>9750</c:v>
                </c:pt>
                <c:pt idx="9750">
                  <c:v>9751</c:v>
                </c:pt>
                <c:pt idx="9751">
                  <c:v>9752</c:v>
                </c:pt>
                <c:pt idx="9752">
                  <c:v>9753</c:v>
                </c:pt>
                <c:pt idx="9753">
                  <c:v>9754</c:v>
                </c:pt>
                <c:pt idx="9754">
                  <c:v>9755</c:v>
                </c:pt>
                <c:pt idx="9755">
                  <c:v>9756</c:v>
                </c:pt>
                <c:pt idx="9756">
                  <c:v>9757</c:v>
                </c:pt>
                <c:pt idx="9757">
                  <c:v>9758</c:v>
                </c:pt>
                <c:pt idx="9758">
                  <c:v>9759</c:v>
                </c:pt>
                <c:pt idx="9759">
                  <c:v>9760</c:v>
                </c:pt>
                <c:pt idx="9760">
                  <c:v>9761</c:v>
                </c:pt>
                <c:pt idx="9761">
                  <c:v>9762</c:v>
                </c:pt>
                <c:pt idx="9762">
                  <c:v>9763</c:v>
                </c:pt>
                <c:pt idx="9763">
                  <c:v>9764</c:v>
                </c:pt>
                <c:pt idx="9764">
                  <c:v>9765</c:v>
                </c:pt>
                <c:pt idx="9765">
                  <c:v>9766</c:v>
                </c:pt>
                <c:pt idx="9766">
                  <c:v>9767</c:v>
                </c:pt>
                <c:pt idx="9767">
                  <c:v>9768</c:v>
                </c:pt>
                <c:pt idx="9768">
                  <c:v>9769</c:v>
                </c:pt>
                <c:pt idx="9769">
                  <c:v>9770</c:v>
                </c:pt>
                <c:pt idx="9770">
                  <c:v>9771</c:v>
                </c:pt>
                <c:pt idx="9771">
                  <c:v>9772</c:v>
                </c:pt>
                <c:pt idx="9772">
                  <c:v>9773</c:v>
                </c:pt>
                <c:pt idx="9773">
                  <c:v>9774</c:v>
                </c:pt>
                <c:pt idx="9774">
                  <c:v>9775</c:v>
                </c:pt>
                <c:pt idx="9775">
                  <c:v>9776</c:v>
                </c:pt>
                <c:pt idx="9776">
                  <c:v>9777</c:v>
                </c:pt>
                <c:pt idx="9777">
                  <c:v>9778</c:v>
                </c:pt>
                <c:pt idx="9778">
                  <c:v>9779</c:v>
                </c:pt>
                <c:pt idx="9779">
                  <c:v>9780</c:v>
                </c:pt>
                <c:pt idx="9780">
                  <c:v>9781</c:v>
                </c:pt>
                <c:pt idx="9781">
                  <c:v>9782</c:v>
                </c:pt>
                <c:pt idx="9782">
                  <c:v>9783</c:v>
                </c:pt>
                <c:pt idx="9783">
                  <c:v>9784</c:v>
                </c:pt>
                <c:pt idx="9784">
                  <c:v>9785</c:v>
                </c:pt>
                <c:pt idx="9785">
                  <c:v>9786</c:v>
                </c:pt>
                <c:pt idx="9786">
                  <c:v>9787</c:v>
                </c:pt>
                <c:pt idx="9787">
                  <c:v>9788</c:v>
                </c:pt>
                <c:pt idx="9788">
                  <c:v>9789</c:v>
                </c:pt>
                <c:pt idx="9789">
                  <c:v>9790</c:v>
                </c:pt>
                <c:pt idx="9790">
                  <c:v>9791</c:v>
                </c:pt>
                <c:pt idx="9791">
                  <c:v>9792</c:v>
                </c:pt>
                <c:pt idx="9792">
                  <c:v>9793</c:v>
                </c:pt>
                <c:pt idx="9793">
                  <c:v>9794</c:v>
                </c:pt>
                <c:pt idx="9794">
                  <c:v>9795</c:v>
                </c:pt>
                <c:pt idx="9795">
                  <c:v>9796</c:v>
                </c:pt>
                <c:pt idx="9796">
                  <c:v>9797</c:v>
                </c:pt>
                <c:pt idx="9797">
                  <c:v>9798</c:v>
                </c:pt>
                <c:pt idx="9798">
                  <c:v>9799</c:v>
                </c:pt>
                <c:pt idx="9799">
                  <c:v>9800</c:v>
                </c:pt>
                <c:pt idx="9800">
                  <c:v>9801</c:v>
                </c:pt>
                <c:pt idx="9801">
                  <c:v>9802</c:v>
                </c:pt>
                <c:pt idx="9802">
                  <c:v>9803</c:v>
                </c:pt>
                <c:pt idx="9803">
                  <c:v>9804</c:v>
                </c:pt>
                <c:pt idx="9804">
                  <c:v>9805</c:v>
                </c:pt>
                <c:pt idx="9805">
                  <c:v>9806</c:v>
                </c:pt>
                <c:pt idx="9806">
                  <c:v>9807</c:v>
                </c:pt>
                <c:pt idx="9807">
                  <c:v>9808</c:v>
                </c:pt>
                <c:pt idx="9808">
                  <c:v>9809</c:v>
                </c:pt>
                <c:pt idx="9809">
                  <c:v>9810</c:v>
                </c:pt>
                <c:pt idx="9810">
                  <c:v>9811</c:v>
                </c:pt>
                <c:pt idx="9811">
                  <c:v>9812</c:v>
                </c:pt>
                <c:pt idx="9812">
                  <c:v>9813</c:v>
                </c:pt>
                <c:pt idx="9813">
                  <c:v>9814</c:v>
                </c:pt>
                <c:pt idx="9814">
                  <c:v>9815</c:v>
                </c:pt>
                <c:pt idx="9815">
                  <c:v>9816</c:v>
                </c:pt>
                <c:pt idx="9816">
                  <c:v>9817</c:v>
                </c:pt>
                <c:pt idx="9817">
                  <c:v>9818</c:v>
                </c:pt>
                <c:pt idx="9818">
                  <c:v>9819</c:v>
                </c:pt>
                <c:pt idx="9819">
                  <c:v>9820</c:v>
                </c:pt>
                <c:pt idx="9820">
                  <c:v>9821</c:v>
                </c:pt>
                <c:pt idx="9821">
                  <c:v>9822</c:v>
                </c:pt>
                <c:pt idx="9822">
                  <c:v>9823</c:v>
                </c:pt>
                <c:pt idx="9823">
                  <c:v>9824</c:v>
                </c:pt>
                <c:pt idx="9824">
                  <c:v>9825</c:v>
                </c:pt>
                <c:pt idx="9825">
                  <c:v>9826</c:v>
                </c:pt>
                <c:pt idx="9826">
                  <c:v>9827</c:v>
                </c:pt>
                <c:pt idx="9827">
                  <c:v>9828</c:v>
                </c:pt>
                <c:pt idx="9828">
                  <c:v>9829</c:v>
                </c:pt>
                <c:pt idx="9829">
                  <c:v>9830</c:v>
                </c:pt>
                <c:pt idx="9830">
                  <c:v>9831</c:v>
                </c:pt>
                <c:pt idx="9831">
                  <c:v>9832</c:v>
                </c:pt>
                <c:pt idx="9832">
                  <c:v>9833</c:v>
                </c:pt>
                <c:pt idx="9833">
                  <c:v>9834</c:v>
                </c:pt>
                <c:pt idx="9834">
                  <c:v>9835</c:v>
                </c:pt>
                <c:pt idx="9835">
                  <c:v>9836</c:v>
                </c:pt>
                <c:pt idx="9836">
                  <c:v>9837</c:v>
                </c:pt>
                <c:pt idx="9837">
                  <c:v>9838</c:v>
                </c:pt>
                <c:pt idx="9838">
                  <c:v>9839</c:v>
                </c:pt>
                <c:pt idx="9839">
                  <c:v>9840</c:v>
                </c:pt>
                <c:pt idx="9840">
                  <c:v>9841</c:v>
                </c:pt>
                <c:pt idx="9841">
                  <c:v>9842</c:v>
                </c:pt>
                <c:pt idx="9842">
                  <c:v>9843</c:v>
                </c:pt>
                <c:pt idx="9843">
                  <c:v>9844</c:v>
                </c:pt>
                <c:pt idx="9844">
                  <c:v>9845</c:v>
                </c:pt>
                <c:pt idx="9845">
                  <c:v>9846</c:v>
                </c:pt>
                <c:pt idx="9846">
                  <c:v>9847</c:v>
                </c:pt>
                <c:pt idx="9847">
                  <c:v>9848</c:v>
                </c:pt>
                <c:pt idx="9848">
                  <c:v>9849</c:v>
                </c:pt>
                <c:pt idx="9849">
                  <c:v>9850</c:v>
                </c:pt>
                <c:pt idx="9850">
                  <c:v>9851</c:v>
                </c:pt>
                <c:pt idx="9851">
                  <c:v>9852</c:v>
                </c:pt>
                <c:pt idx="9852">
                  <c:v>9853</c:v>
                </c:pt>
                <c:pt idx="9853">
                  <c:v>9854</c:v>
                </c:pt>
                <c:pt idx="9854">
                  <c:v>9855</c:v>
                </c:pt>
                <c:pt idx="9855">
                  <c:v>9856</c:v>
                </c:pt>
                <c:pt idx="9856">
                  <c:v>9857</c:v>
                </c:pt>
                <c:pt idx="9857">
                  <c:v>9858</c:v>
                </c:pt>
                <c:pt idx="9858">
                  <c:v>9859</c:v>
                </c:pt>
                <c:pt idx="9859">
                  <c:v>9860</c:v>
                </c:pt>
                <c:pt idx="9860">
                  <c:v>9861</c:v>
                </c:pt>
                <c:pt idx="9861">
                  <c:v>9862</c:v>
                </c:pt>
                <c:pt idx="9862">
                  <c:v>9863</c:v>
                </c:pt>
                <c:pt idx="9863">
                  <c:v>9864</c:v>
                </c:pt>
                <c:pt idx="9864">
                  <c:v>9865</c:v>
                </c:pt>
                <c:pt idx="9865">
                  <c:v>9866</c:v>
                </c:pt>
                <c:pt idx="9866">
                  <c:v>9867</c:v>
                </c:pt>
                <c:pt idx="9867">
                  <c:v>9868</c:v>
                </c:pt>
                <c:pt idx="9868">
                  <c:v>9869</c:v>
                </c:pt>
                <c:pt idx="9869">
                  <c:v>9870</c:v>
                </c:pt>
                <c:pt idx="9870">
                  <c:v>9871</c:v>
                </c:pt>
                <c:pt idx="9871">
                  <c:v>9872</c:v>
                </c:pt>
                <c:pt idx="9872">
                  <c:v>9873</c:v>
                </c:pt>
                <c:pt idx="9873">
                  <c:v>9874</c:v>
                </c:pt>
                <c:pt idx="9874">
                  <c:v>9875</c:v>
                </c:pt>
                <c:pt idx="9875">
                  <c:v>9876</c:v>
                </c:pt>
                <c:pt idx="9876">
                  <c:v>9877</c:v>
                </c:pt>
                <c:pt idx="9877">
                  <c:v>9878</c:v>
                </c:pt>
                <c:pt idx="9878">
                  <c:v>9879</c:v>
                </c:pt>
                <c:pt idx="9879">
                  <c:v>9880</c:v>
                </c:pt>
                <c:pt idx="9880">
                  <c:v>9881</c:v>
                </c:pt>
                <c:pt idx="9881">
                  <c:v>9882</c:v>
                </c:pt>
                <c:pt idx="9882">
                  <c:v>9883</c:v>
                </c:pt>
                <c:pt idx="9883">
                  <c:v>9884</c:v>
                </c:pt>
                <c:pt idx="9884">
                  <c:v>9885</c:v>
                </c:pt>
                <c:pt idx="9885">
                  <c:v>9886</c:v>
                </c:pt>
                <c:pt idx="9886">
                  <c:v>9887</c:v>
                </c:pt>
                <c:pt idx="9887">
                  <c:v>9888</c:v>
                </c:pt>
                <c:pt idx="9888">
                  <c:v>9889</c:v>
                </c:pt>
                <c:pt idx="9889">
                  <c:v>9890</c:v>
                </c:pt>
                <c:pt idx="9890">
                  <c:v>9891</c:v>
                </c:pt>
                <c:pt idx="9891">
                  <c:v>9892</c:v>
                </c:pt>
                <c:pt idx="9892">
                  <c:v>9893</c:v>
                </c:pt>
                <c:pt idx="9893">
                  <c:v>9894</c:v>
                </c:pt>
                <c:pt idx="9894">
                  <c:v>9895</c:v>
                </c:pt>
                <c:pt idx="9895">
                  <c:v>9896</c:v>
                </c:pt>
                <c:pt idx="9896">
                  <c:v>9897</c:v>
                </c:pt>
                <c:pt idx="9897">
                  <c:v>9898</c:v>
                </c:pt>
                <c:pt idx="9898">
                  <c:v>9899</c:v>
                </c:pt>
                <c:pt idx="9899">
                  <c:v>9900</c:v>
                </c:pt>
                <c:pt idx="9900">
                  <c:v>9901</c:v>
                </c:pt>
                <c:pt idx="9901">
                  <c:v>9902</c:v>
                </c:pt>
                <c:pt idx="9902">
                  <c:v>9903</c:v>
                </c:pt>
                <c:pt idx="9903">
                  <c:v>9904</c:v>
                </c:pt>
                <c:pt idx="9904">
                  <c:v>9905</c:v>
                </c:pt>
                <c:pt idx="9905">
                  <c:v>9906</c:v>
                </c:pt>
                <c:pt idx="9906">
                  <c:v>9907</c:v>
                </c:pt>
                <c:pt idx="9907">
                  <c:v>9908</c:v>
                </c:pt>
                <c:pt idx="9908">
                  <c:v>9909</c:v>
                </c:pt>
                <c:pt idx="9909">
                  <c:v>9910</c:v>
                </c:pt>
                <c:pt idx="9910">
                  <c:v>9911</c:v>
                </c:pt>
                <c:pt idx="9911">
                  <c:v>9912</c:v>
                </c:pt>
                <c:pt idx="9912">
                  <c:v>9913</c:v>
                </c:pt>
                <c:pt idx="9913">
                  <c:v>9914</c:v>
                </c:pt>
                <c:pt idx="9914">
                  <c:v>9915</c:v>
                </c:pt>
                <c:pt idx="9915">
                  <c:v>9916</c:v>
                </c:pt>
                <c:pt idx="9916">
                  <c:v>9917</c:v>
                </c:pt>
                <c:pt idx="9917">
                  <c:v>9918</c:v>
                </c:pt>
                <c:pt idx="9918">
                  <c:v>9919</c:v>
                </c:pt>
                <c:pt idx="9919">
                  <c:v>9920</c:v>
                </c:pt>
                <c:pt idx="9920">
                  <c:v>9921</c:v>
                </c:pt>
                <c:pt idx="9921">
                  <c:v>9922</c:v>
                </c:pt>
                <c:pt idx="9922">
                  <c:v>9923</c:v>
                </c:pt>
                <c:pt idx="9923">
                  <c:v>9924</c:v>
                </c:pt>
                <c:pt idx="9924">
                  <c:v>9925</c:v>
                </c:pt>
                <c:pt idx="9925">
                  <c:v>9926</c:v>
                </c:pt>
                <c:pt idx="9926">
                  <c:v>9927</c:v>
                </c:pt>
                <c:pt idx="9927">
                  <c:v>9928</c:v>
                </c:pt>
                <c:pt idx="9928">
                  <c:v>9929</c:v>
                </c:pt>
                <c:pt idx="9929">
                  <c:v>9930</c:v>
                </c:pt>
                <c:pt idx="9930">
                  <c:v>9931</c:v>
                </c:pt>
                <c:pt idx="9931">
                  <c:v>9932</c:v>
                </c:pt>
                <c:pt idx="9932">
                  <c:v>9933</c:v>
                </c:pt>
                <c:pt idx="9933">
                  <c:v>9934</c:v>
                </c:pt>
                <c:pt idx="9934">
                  <c:v>9935</c:v>
                </c:pt>
                <c:pt idx="9935">
                  <c:v>9936</c:v>
                </c:pt>
                <c:pt idx="9936">
                  <c:v>9937</c:v>
                </c:pt>
                <c:pt idx="9937">
                  <c:v>9938</c:v>
                </c:pt>
                <c:pt idx="9938">
                  <c:v>9939</c:v>
                </c:pt>
                <c:pt idx="9939">
                  <c:v>9940</c:v>
                </c:pt>
                <c:pt idx="9940">
                  <c:v>9941</c:v>
                </c:pt>
                <c:pt idx="9941">
                  <c:v>9942</c:v>
                </c:pt>
                <c:pt idx="9942">
                  <c:v>9943</c:v>
                </c:pt>
                <c:pt idx="9943">
                  <c:v>9944</c:v>
                </c:pt>
                <c:pt idx="9944">
                  <c:v>9945</c:v>
                </c:pt>
                <c:pt idx="9945">
                  <c:v>9946</c:v>
                </c:pt>
                <c:pt idx="9946">
                  <c:v>9947</c:v>
                </c:pt>
                <c:pt idx="9947">
                  <c:v>9948</c:v>
                </c:pt>
                <c:pt idx="9948">
                  <c:v>9949</c:v>
                </c:pt>
                <c:pt idx="9949">
                  <c:v>9950</c:v>
                </c:pt>
                <c:pt idx="9950">
                  <c:v>9951</c:v>
                </c:pt>
                <c:pt idx="9951">
                  <c:v>9952</c:v>
                </c:pt>
                <c:pt idx="9952">
                  <c:v>9953</c:v>
                </c:pt>
                <c:pt idx="9953">
                  <c:v>9954</c:v>
                </c:pt>
                <c:pt idx="9954">
                  <c:v>9955</c:v>
                </c:pt>
                <c:pt idx="9955">
                  <c:v>9956</c:v>
                </c:pt>
                <c:pt idx="9956">
                  <c:v>9957</c:v>
                </c:pt>
                <c:pt idx="9957">
                  <c:v>9958</c:v>
                </c:pt>
                <c:pt idx="9958">
                  <c:v>9959</c:v>
                </c:pt>
                <c:pt idx="9959">
                  <c:v>9960</c:v>
                </c:pt>
                <c:pt idx="9960">
                  <c:v>9961</c:v>
                </c:pt>
                <c:pt idx="9961">
                  <c:v>9962</c:v>
                </c:pt>
                <c:pt idx="9962">
                  <c:v>9963</c:v>
                </c:pt>
                <c:pt idx="9963">
                  <c:v>9964</c:v>
                </c:pt>
                <c:pt idx="9964">
                  <c:v>9965</c:v>
                </c:pt>
                <c:pt idx="9965">
                  <c:v>9966</c:v>
                </c:pt>
                <c:pt idx="9966">
                  <c:v>9967</c:v>
                </c:pt>
                <c:pt idx="9967">
                  <c:v>9968</c:v>
                </c:pt>
                <c:pt idx="9968">
                  <c:v>9969</c:v>
                </c:pt>
                <c:pt idx="9969">
                  <c:v>9970</c:v>
                </c:pt>
                <c:pt idx="9970">
                  <c:v>9971</c:v>
                </c:pt>
                <c:pt idx="9971">
                  <c:v>9972</c:v>
                </c:pt>
                <c:pt idx="9972">
                  <c:v>9973</c:v>
                </c:pt>
                <c:pt idx="9973">
                  <c:v>9974</c:v>
                </c:pt>
                <c:pt idx="9974">
                  <c:v>9975</c:v>
                </c:pt>
                <c:pt idx="9975">
                  <c:v>9976</c:v>
                </c:pt>
                <c:pt idx="9976">
                  <c:v>9977</c:v>
                </c:pt>
                <c:pt idx="9977">
                  <c:v>9978</c:v>
                </c:pt>
                <c:pt idx="9978">
                  <c:v>9979</c:v>
                </c:pt>
                <c:pt idx="9979">
                  <c:v>9980</c:v>
                </c:pt>
                <c:pt idx="9980">
                  <c:v>9981</c:v>
                </c:pt>
                <c:pt idx="9981">
                  <c:v>9982</c:v>
                </c:pt>
                <c:pt idx="9982">
                  <c:v>9983</c:v>
                </c:pt>
                <c:pt idx="9983">
                  <c:v>9984</c:v>
                </c:pt>
                <c:pt idx="9984">
                  <c:v>9985</c:v>
                </c:pt>
                <c:pt idx="9985">
                  <c:v>9986</c:v>
                </c:pt>
                <c:pt idx="9986">
                  <c:v>9987</c:v>
                </c:pt>
                <c:pt idx="9987">
                  <c:v>9988</c:v>
                </c:pt>
                <c:pt idx="9988">
                  <c:v>9989</c:v>
                </c:pt>
                <c:pt idx="9989">
                  <c:v>9990</c:v>
                </c:pt>
                <c:pt idx="9990">
                  <c:v>9991</c:v>
                </c:pt>
                <c:pt idx="9991">
                  <c:v>9992</c:v>
                </c:pt>
                <c:pt idx="9992">
                  <c:v>9993</c:v>
                </c:pt>
                <c:pt idx="9993">
                  <c:v>9994</c:v>
                </c:pt>
                <c:pt idx="9994">
                  <c:v>9995</c:v>
                </c:pt>
                <c:pt idx="9995">
                  <c:v>9996</c:v>
                </c:pt>
                <c:pt idx="9996">
                  <c:v>9997</c:v>
                </c:pt>
                <c:pt idx="9997">
                  <c:v>9998</c:v>
                </c:pt>
                <c:pt idx="9998">
                  <c:v>9999</c:v>
                </c:pt>
                <c:pt idx="9999">
                  <c:v>10000</c:v>
                </c:pt>
                <c:pt idx="10000">
                  <c:v>10001</c:v>
                </c:pt>
                <c:pt idx="10001">
                  <c:v>10002</c:v>
                </c:pt>
                <c:pt idx="10002">
                  <c:v>10003</c:v>
                </c:pt>
                <c:pt idx="10003">
                  <c:v>10004</c:v>
                </c:pt>
                <c:pt idx="10004">
                  <c:v>10005</c:v>
                </c:pt>
                <c:pt idx="10005">
                  <c:v>10006</c:v>
                </c:pt>
                <c:pt idx="10006">
                  <c:v>10007</c:v>
                </c:pt>
                <c:pt idx="10007">
                  <c:v>10008</c:v>
                </c:pt>
                <c:pt idx="10008">
                  <c:v>10009</c:v>
                </c:pt>
                <c:pt idx="10009">
                  <c:v>10010</c:v>
                </c:pt>
                <c:pt idx="10010">
                  <c:v>10011</c:v>
                </c:pt>
                <c:pt idx="10011">
                  <c:v>10012</c:v>
                </c:pt>
                <c:pt idx="10012">
                  <c:v>10013</c:v>
                </c:pt>
                <c:pt idx="10013">
                  <c:v>10014</c:v>
                </c:pt>
                <c:pt idx="10014">
                  <c:v>10015</c:v>
                </c:pt>
                <c:pt idx="10015">
                  <c:v>10016</c:v>
                </c:pt>
                <c:pt idx="10016">
                  <c:v>10017</c:v>
                </c:pt>
                <c:pt idx="10017">
                  <c:v>10018</c:v>
                </c:pt>
                <c:pt idx="10018">
                  <c:v>10019</c:v>
                </c:pt>
                <c:pt idx="10019">
                  <c:v>10020</c:v>
                </c:pt>
                <c:pt idx="10020">
                  <c:v>10021</c:v>
                </c:pt>
                <c:pt idx="10021">
                  <c:v>10022</c:v>
                </c:pt>
                <c:pt idx="10022">
                  <c:v>10023</c:v>
                </c:pt>
                <c:pt idx="10023">
                  <c:v>10024</c:v>
                </c:pt>
                <c:pt idx="10024">
                  <c:v>10025</c:v>
                </c:pt>
                <c:pt idx="10025">
                  <c:v>10026</c:v>
                </c:pt>
                <c:pt idx="10026">
                  <c:v>10027</c:v>
                </c:pt>
                <c:pt idx="10027">
                  <c:v>10028</c:v>
                </c:pt>
                <c:pt idx="10028">
                  <c:v>10029</c:v>
                </c:pt>
                <c:pt idx="10029">
                  <c:v>10030</c:v>
                </c:pt>
                <c:pt idx="10030">
                  <c:v>10031</c:v>
                </c:pt>
                <c:pt idx="10031">
                  <c:v>10032</c:v>
                </c:pt>
                <c:pt idx="10032">
                  <c:v>10033</c:v>
                </c:pt>
                <c:pt idx="10033">
                  <c:v>10034</c:v>
                </c:pt>
                <c:pt idx="10034">
                  <c:v>10035</c:v>
                </c:pt>
                <c:pt idx="10035">
                  <c:v>10036</c:v>
                </c:pt>
                <c:pt idx="10036">
                  <c:v>10037</c:v>
                </c:pt>
                <c:pt idx="10037">
                  <c:v>10038</c:v>
                </c:pt>
                <c:pt idx="10038">
                  <c:v>10039</c:v>
                </c:pt>
                <c:pt idx="10039">
                  <c:v>10040</c:v>
                </c:pt>
                <c:pt idx="10040">
                  <c:v>10041</c:v>
                </c:pt>
                <c:pt idx="10041">
                  <c:v>10042</c:v>
                </c:pt>
                <c:pt idx="10042">
                  <c:v>10043</c:v>
                </c:pt>
                <c:pt idx="10043">
                  <c:v>10044</c:v>
                </c:pt>
                <c:pt idx="10044">
                  <c:v>10045</c:v>
                </c:pt>
                <c:pt idx="10045">
                  <c:v>10046</c:v>
                </c:pt>
                <c:pt idx="10046">
                  <c:v>10047</c:v>
                </c:pt>
                <c:pt idx="10047">
                  <c:v>10048</c:v>
                </c:pt>
                <c:pt idx="10048">
                  <c:v>10049</c:v>
                </c:pt>
                <c:pt idx="10049">
                  <c:v>10050</c:v>
                </c:pt>
                <c:pt idx="10050">
                  <c:v>10051</c:v>
                </c:pt>
                <c:pt idx="10051">
                  <c:v>10052</c:v>
                </c:pt>
                <c:pt idx="10052">
                  <c:v>10053</c:v>
                </c:pt>
                <c:pt idx="10053">
                  <c:v>10054</c:v>
                </c:pt>
                <c:pt idx="10054">
                  <c:v>10055</c:v>
                </c:pt>
                <c:pt idx="10055">
                  <c:v>10056</c:v>
                </c:pt>
                <c:pt idx="10056">
                  <c:v>10057</c:v>
                </c:pt>
                <c:pt idx="10057">
                  <c:v>10058</c:v>
                </c:pt>
                <c:pt idx="10058">
                  <c:v>10059</c:v>
                </c:pt>
                <c:pt idx="10059">
                  <c:v>10060</c:v>
                </c:pt>
                <c:pt idx="10060">
                  <c:v>10061</c:v>
                </c:pt>
                <c:pt idx="10061">
                  <c:v>10062</c:v>
                </c:pt>
                <c:pt idx="10062">
                  <c:v>10063</c:v>
                </c:pt>
                <c:pt idx="10063">
                  <c:v>10064</c:v>
                </c:pt>
                <c:pt idx="10064">
                  <c:v>10065</c:v>
                </c:pt>
                <c:pt idx="10065">
                  <c:v>10066</c:v>
                </c:pt>
                <c:pt idx="10066">
                  <c:v>10067</c:v>
                </c:pt>
                <c:pt idx="10067">
                  <c:v>10068</c:v>
                </c:pt>
                <c:pt idx="10068">
                  <c:v>10069</c:v>
                </c:pt>
                <c:pt idx="10069">
                  <c:v>10070</c:v>
                </c:pt>
                <c:pt idx="10070">
                  <c:v>10071</c:v>
                </c:pt>
                <c:pt idx="10071">
                  <c:v>10072</c:v>
                </c:pt>
                <c:pt idx="10072">
                  <c:v>10073</c:v>
                </c:pt>
                <c:pt idx="10073">
                  <c:v>10074</c:v>
                </c:pt>
                <c:pt idx="10074">
                  <c:v>10075</c:v>
                </c:pt>
                <c:pt idx="10075">
                  <c:v>10076</c:v>
                </c:pt>
                <c:pt idx="10076">
                  <c:v>10077</c:v>
                </c:pt>
                <c:pt idx="10077">
                  <c:v>10078</c:v>
                </c:pt>
                <c:pt idx="10078">
                  <c:v>10079</c:v>
                </c:pt>
                <c:pt idx="10079">
                  <c:v>10080</c:v>
                </c:pt>
                <c:pt idx="10080">
                  <c:v>10081</c:v>
                </c:pt>
                <c:pt idx="10081">
                  <c:v>10082</c:v>
                </c:pt>
                <c:pt idx="10082">
                  <c:v>10083</c:v>
                </c:pt>
                <c:pt idx="10083">
                  <c:v>10084</c:v>
                </c:pt>
                <c:pt idx="10084">
                  <c:v>10085</c:v>
                </c:pt>
                <c:pt idx="10085">
                  <c:v>10086</c:v>
                </c:pt>
                <c:pt idx="10086">
                  <c:v>10087</c:v>
                </c:pt>
                <c:pt idx="10087">
                  <c:v>10088</c:v>
                </c:pt>
                <c:pt idx="10088">
                  <c:v>10089</c:v>
                </c:pt>
                <c:pt idx="10089">
                  <c:v>10090</c:v>
                </c:pt>
                <c:pt idx="10090">
                  <c:v>10091</c:v>
                </c:pt>
                <c:pt idx="10091">
                  <c:v>10092</c:v>
                </c:pt>
                <c:pt idx="10092">
                  <c:v>10093</c:v>
                </c:pt>
                <c:pt idx="10093">
                  <c:v>10094</c:v>
                </c:pt>
                <c:pt idx="10094">
                  <c:v>10095</c:v>
                </c:pt>
                <c:pt idx="10095">
                  <c:v>10096</c:v>
                </c:pt>
                <c:pt idx="10096">
                  <c:v>10097</c:v>
                </c:pt>
                <c:pt idx="10097">
                  <c:v>10098</c:v>
                </c:pt>
                <c:pt idx="10098">
                  <c:v>10099</c:v>
                </c:pt>
                <c:pt idx="10099">
                  <c:v>10100</c:v>
                </c:pt>
                <c:pt idx="10100">
                  <c:v>10101</c:v>
                </c:pt>
                <c:pt idx="10101">
                  <c:v>10102</c:v>
                </c:pt>
                <c:pt idx="10102">
                  <c:v>10103</c:v>
                </c:pt>
                <c:pt idx="10103">
                  <c:v>10104</c:v>
                </c:pt>
                <c:pt idx="10104">
                  <c:v>10105</c:v>
                </c:pt>
                <c:pt idx="10105">
                  <c:v>10106</c:v>
                </c:pt>
                <c:pt idx="10106">
                  <c:v>10107</c:v>
                </c:pt>
                <c:pt idx="10107">
                  <c:v>10108</c:v>
                </c:pt>
                <c:pt idx="10108">
                  <c:v>10109</c:v>
                </c:pt>
                <c:pt idx="10109">
                  <c:v>10110</c:v>
                </c:pt>
                <c:pt idx="10110">
                  <c:v>10111</c:v>
                </c:pt>
                <c:pt idx="10111">
                  <c:v>10112</c:v>
                </c:pt>
                <c:pt idx="10112">
                  <c:v>10113</c:v>
                </c:pt>
                <c:pt idx="10113">
                  <c:v>10114</c:v>
                </c:pt>
                <c:pt idx="10114">
                  <c:v>10115</c:v>
                </c:pt>
                <c:pt idx="10115">
                  <c:v>10116</c:v>
                </c:pt>
                <c:pt idx="10116">
                  <c:v>10117</c:v>
                </c:pt>
                <c:pt idx="10117">
                  <c:v>10118</c:v>
                </c:pt>
                <c:pt idx="10118">
                  <c:v>10119</c:v>
                </c:pt>
                <c:pt idx="10119">
                  <c:v>10120</c:v>
                </c:pt>
                <c:pt idx="10120">
                  <c:v>10121</c:v>
                </c:pt>
                <c:pt idx="10121">
                  <c:v>10122</c:v>
                </c:pt>
                <c:pt idx="10122">
                  <c:v>10123</c:v>
                </c:pt>
                <c:pt idx="10123">
                  <c:v>10124</c:v>
                </c:pt>
                <c:pt idx="10124">
                  <c:v>10125</c:v>
                </c:pt>
                <c:pt idx="10125">
                  <c:v>10126</c:v>
                </c:pt>
                <c:pt idx="10126">
                  <c:v>10127</c:v>
                </c:pt>
                <c:pt idx="10127">
                  <c:v>10128</c:v>
                </c:pt>
                <c:pt idx="10128">
                  <c:v>10129</c:v>
                </c:pt>
                <c:pt idx="10129">
                  <c:v>10130</c:v>
                </c:pt>
                <c:pt idx="10130">
                  <c:v>10131</c:v>
                </c:pt>
                <c:pt idx="10131">
                  <c:v>10132</c:v>
                </c:pt>
                <c:pt idx="10132">
                  <c:v>10133</c:v>
                </c:pt>
                <c:pt idx="10133">
                  <c:v>10134</c:v>
                </c:pt>
                <c:pt idx="10134">
                  <c:v>10135</c:v>
                </c:pt>
                <c:pt idx="10135">
                  <c:v>10136</c:v>
                </c:pt>
                <c:pt idx="10136">
                  <c:v>10137</c:v>
                </c:pt>
                <c:pt idx="10137">
                  <c:v>10138</c:v>
                </c:pt>
                <c:pt idx="10138">
                  <c:v>10139</c:v>
                </c:pt>
                <c:pt idx="10139">
                  <c:v>10140</c:v>
                </c:pt>
                <c:pt idx="10140">
                  <c:v>10141</c:v>
                </c:pt>
                <c:pt idx="10141">
                  <c:v>10142</c:v>
                </c:pt>
                <c:pt idx="10142">
                  <c:v>10143</c:v>
                </c:pt>
                <c:pt idx="10143">
                  <c:v>10144</c:v>
                </c:pt>
                <c:pt idx="10144">
                  <c:v>10145</c:v>
                </c:pt>
                <c:pt idx="10145">
                  <c:v>10146</c:v>
                </c:pt>
                <c:pt idx="10146">
                  <c:v>10147</c:v>
                </c:pt>
                <c:pt idx="10147">
                  <c:v>10148</c:v>
                </c:pt>
                <c:pt idx="10148">
                  <c:v>10149</c:v>
                </c:pt>
                <c:pt idx="10149">
                  <c:v>10150</c:v>
                </c:pt>
                <c:pt idx="10150">
                  <c:v>10151</c:v>
                </c:pt>
                <c:pt idx="10151">
                  <c:v>10152</c:v>
                </c:pt>
                <c:pt idx="10152">
                  <c:v>10153</c:v>
                </c:pt>
                <c:pt idx="10153">
                  <c:v>10154</c:v>
                </c:pt>
                <c:pt idx="10154">
                  <c:v>10155</c:v>
                </c:pt>
                <c:pt idx="10155">
                  <c:v>10156</c:v>
                </c:pt>
                <c:pt idx="10156">
                  <c:v>10157</c:v>
                </c:pt>
                <c:pt idx="10157">
                  <c:v>10158</c:v>
                </c:pt>
                <c:pt idx="10158">
                  <c:v>10159</c:v>
                </c:pt>
                <c:pt idx="10159">
                  <c:v>10160</c:v>
                </c:pt>
                <c:pt idx="10160">
                  <c:v>10161</c:v>
                </c:pt>
                <c:pt idx="10161">
                  <c:v>10162</c:v>
                </c:pt>
                <c:pt idx="10162">
                  <c:v>10163</c:v>
                </c:pt>
                <c:pt idx="10163">
                  <c:v>10164</c:v>
                </c:pt>
                <c:pt idx="10164">
                  <c:v>10165</c:v>
                </c:pt>
                <c:pt idx="10165">
                  <c:v>10166</c:v>
                </c:pt>
                <c:pt idx="10166">
                  <c:v>10167</c:v>
                </c:pt>
                <c:pt idx="10167">
                  <c:v>10168</c:v>
                </c:pt>
                <c:pt idx="10168">
                  <c:v>10169</c:v>
                </c:pt>
                <c:pt idx="10169">
                  <c:v>10170</c:v>
                </c:pt>
                <c:pt idx="10170">
                  <c:v>10171</c:v>
                </c:pt>
                <c:pt idx="10171">
                  <c:v>10172</c:v>
                </c:pt>
                <c:pt idx="10172">
                  <c:v>10173</c:v>
                </c:pt>
                <c:pt idx="10173">
                  <c:v>10174</c:v>
                </c:pt>
                <c:pt idx="10174">
                  <c:v>10175</c:v>
                </c:pt>
                <c:pt idx="10175">
                  <c:v>10176</c:v>
                </c:pt>
                <c:pt idx="10176">
                  <c:v>10177</c:v>
                </c:pt>
                <c:pt idx="10177">
                  <c:v>10178</c:v>
                </c:pt>
                <c:pt idx="10178">
                  <c:v>10179</c:v>
                </c:pt>
                <c:pt idx="10179">
                  <c:v>10180</c:v>
                </c:pt>
                <c:pt idx="10180">
                  <c:v>10181</c:v>
                </c:pt>
                <c:pt idx="10181">
                  <c:v>10182</c:v>
                </c:pt>
                <c:pt idx="10182">
                  <c:v>10183</c:v>
                </c:pt>
                <c:pt idx="10183">
                  <c:v>10184</c:v>
                </c:pt>
                <c:pt idx="10184">
                  <c:v>10185</c:v>
                </c:pt>
                <c:pt idx="10185">
                  <c:v>10186</c:v>
                </c:pt>
                <c:pt idx="10186">
                  <c:v>10187</c:v>
                </c:pt>
                <c:pt idx="10187">
                  <c:v>10188</c:v>
                </c:pt>
                <c:pt idx="10188">
                  <c:v>10189</c:v>
                </c:pt>
                <c:pt idx="10189">
                  <c:v>10190</c:v>
                </c:pt>
                <c:pt idx="10190">
                  <c:v>10191</c:v>
                </c:pt>
                <c:pt idx="10191">
                  <c:v>10192</c:v>
                </c:pt>
                <c:pt idx="10192">
                  <c:v>10193</c:v>
                </c:pt>
                <c:pt idx="10193">
                  <c:v>10194</c:v>
                </c:pt>
                <c:pt idx="10194">
                  <c:v>10195</c:v>
                </c:pt>
                <c:pt idx="10195">
                  <c:v>10196</c:v>
                </c:pt>
                <c:pt idx="10196">
                  <c:v>10197</c:v>
                </c:pt>
                <c:pt idx="10197">
                  <c:v>10198</c:v>
                </c:pt>
                <c:pt idx="10198">
                  <c:v>10199</c:v>
                </c:pt>
                <c:pt idx="10199">
                  <c:v>10200</c:v>
                </c:pt>
                <c:pt idx="10200">
                  <c:v>10201</c:v>
                </c:pt>
                <c:pt idx="10201">
                  <c:v>10202</c:v>
                </c:pt>
                <c:pt idx="10202">
                  <c:v>10203</c:v>
                </c:pt>
                <c:pt idx="10203">
                  <c:v>10204</c:v>
                </c:pt>
                <c:pt idx="10204">
                  <c:v>10205</c:v>
                </c:pt>
                <c:pt idx="10205">
                  <c:v>10206</c:v>
                </c:pt>
                <c:pt idx="10206">
                  <c:v>10207</c:v>
                </c:pt>
                <c:pt idx="10207">
                  <c:v>10208</c:v>
                </c:pt>
                <c:pt idx="10208">
                  <c:v>10209</c:v>
                </c:pt>
                <c:pt idx="10209">
                  <c:v>10210</c:v>
                </c:pt>
                <c:pt idx="10210">
                  <c:v>10211</c:v>
                </c:pt>
                <c:pt idx="10211">
                  <c:v>10212</c:v>
                </c:pt>
                <c:pt idx="10212">
                  <c:v>10213</c:v>
                </c:pt>
                <c:pt idx="10213">
                  <c:v>10214</c:v>
                </c:pt>
                <c:pt idx="10214">
                  <c:v>10215</c:v>
                </c:pt>
                <c:pt idx="10215">
                  <c:v>10216</c:v>
                </c:pt>
                <c:pt idx="10216">
                  <c:v>10217</c:v>
                </c:pt>
                <c:pt idx="10217">
                  <c:v>10218</c:v>
                </c:pt>
                <c:pt idx="10218">
                  <c:v>10219</c:v>
                </c:pt>
                <c:pt idx="10219">
                  <c:v>10220</c:v>
                </c:pt>
                <c:pt idx="10220">
                  <c:v>10221</c:v>
                </c:pt>
                <c:pt idx="10221">
                  <c:v>10222</c:v>
                </c:pt>
                <c:pt idx="10222">
                  <c:v>10223</c:v>
                </c:pt>
                <c:pt idx="10223">
                  <c:v>10224</c:v>
                </c:pt>
                <c:pt idx="10224">
                  <c:v>10225</c:v>
                </c:pt>
                <c:pt idx="10225">
                  <c:v>10226</c:v>
                </c:pt>
                <c:pt idx="10226">
                  <c:v>10227</c:v>
                </c:pt>
                <c:pt idx="10227">
                  <c:v>10228</c:v>
                </c:pt>
                <c:pt idx="10228">
                  <c:v>10229</c:v>
                </c:pt>
                <c:pt idx="10229">
                  <c:v>10230</c:v>
                </c:pt>
                <c:pt idx="10230">
                  <c:v>10231</c:v>
                </c:pt>
                <c:pt idx="10231">
                  <c:v>10232</c:v>
                </c:pt>
                <c:pt idx="10232">
                  <c:v>10233</c:v>
                </c:pt>
                <c:pt idx="10233">
                  <c:v>10234</c:v>
                </c:pt>
                <c:pt idx="10234">
                  <c:v>10235</c:v>
                </c:pt>
                <c:pt idx="10235">
                  <c:v>10236</c:v>
                </c:pt>
                <c:pt idx="10236">
                  <c:v>10237</c:v>
                </c:pt>
                <c:pt idx="10237">
                  <c:v>10238</c:v>
                </c:pt>
                <c:pt idx="10238">
                  <c:v>10239</c:v>
                </c:pt>
                <c:pt idx="10239">
                  <c:v>10240</c:v>
                </c:pt>
                <c:pt idx="10240">
                  <c:v>10241</c:v>
                </c:pt>
                <c:pt idx="10241">
                  <c:v>10242</c:v>
                </c:pt>
                <c:pt idx="10242">
                  <c:v>10243</c:v>
                </c:pt>
                <c:pt idx="10243">
                  <c:v>10244</c:v>
                </c:pt>
                <c:pt idx="10244">
                  <c:v>10245</c:v>
                </c:pt>
                <c:pt idx="10245">
                  <c:v>10246</c:v>
                </c:pt>
                <c:pt idx="10246">
                  <c:v>10247</c:v>
                </c:pt>
                <c:pt idx="10247">
                  <c:v>10248</c:v>
                </c:pt>
                <c:pt idx="10248">
                  <c:v>10249</c:v>
                </c:pt>
                <c:pt idx="10249">
                  <c:v>10250</c:v>
                </c:pt>
                <c:pt idx="10250">
                  <c:v>10251</c:v>
                </c:pt>
                <c:pt idx="10251">
                  <c:v>10252</c:v>
                </c:pt>
                <c:pt idx="10252">
                  <c:v>10253</c:v>
                </c:pt>
                <c:pt idx="10253">
                  <c:v>10254</c:v>
                </c:pt>
                <c:pt idx="10254">
                  <c:v>10255</c:v>
                </c:pt>
                <c:pt idx="10255">
                  <c:v>10256</c:v>
                </c:pt>
                <c:pt idx="10256">
                  <c:v>10257</c:v>
                </c:pt>
                <c:pt idx="10257">
                  <c:v>10258</c:v>
                </c:pt>
                <c:pt idx="10258">
                  <c:v>10259</c:v>
                </c:pt>
                <c:pt idx="10259">
                  <c:v>10260</c:v>
                </c:pt>
                <c:pt idx="10260">
                  <c:v>10261</c:v>
                </c:pt>
                <c:pt idx="10261">
                  <c:v>10262</c:v>
                </c:pt>
                <c:pt idx="10262">
                  <c:v>10263</c:v>
                </c:pt>
                <c:pt idx="10263">
                  <c:v>10264</c:v>
                </c:pt>
                <c:pt idx="10264">
                  <c:v>10265</c:v>
                </c:pt>
                <c:pt idx="10265">
                  <c:v>10266</c:v>
                </c:pt>
                <c:pt idx="10266">
                  <c:v>10267</c:v>
                </c:pt>
                <c:pt idx="10267">
                  <c:v>10268</c:v>
                </c:pt>
                <c:pt idx="10268">
                  <c:v>10269</c:v>
                </c:pt>
                <c:pt idx="10269">
                  <c:v>10270</c:v>
                </c:pt>
                <c:pt idx="10270">
                  <c:v>10271</c:v>
                </c:pt>
                <c:pt idx="10271">
                  <c:v>10272</c:v>
                </c:pt>
                <c:pt idx="10272">
                  <c:v>10273</c:v>
                </c:pt>
                <c:pt idx="10273">
                  <c:v>10274</c:v>
                </c:pt>
                <c:pt idx="10274">
                  <c:v>10275</c:v>
                </c:pt>
                <c:pt idx="10275">
                  <c:v>10276</c:v>
                </c:pt>
                <c:pt idx="10276">
                  <c:v>10277</c:v>
                </c:pt>
                <c:pt idx="10277">
                  <c:v>10278</c:v>
                </c:pt>
                <c:pt idx="10278">
                  <c:v>10279</c:v>
                </c:pt>
                <c:pt idx="10279">
                  <c:v>10280</c:v>
                </c:pt>
                <c:pt idx="10280">
                  <c:v>10281</c:v>
                </c:pt>
                <c:pt idx="10281">
                  <c:v>10282</c:v>
                </c:pt>
                <c:pt idx="10282">
                  <c:v>10283</c:v>
                </c:pt>
                <c:pt idx="10283">
                  <c:v>10284</c:v>
                </c:pt>
                <c:pt idx="10284">
                  <c:v>10285</c:v>
                </c:pt>
                <c:pt idx="10285">
                  <c:v>10286</c:v>
                </c:pt>
                <c:pt idx="10286">
                  <c:v>10287</c:v>
                </c:pt>
                <c:pt idx="10287">
                  <c:v>10288</c:v>
                </c:pt>
                <c:pt idx="10288">
                  <c:v>10289</c:v>
                </c:pt>
                <c:pt idx="10289">
                  <c:v>10290</c:v>
                </c:pt>
                <c:pt idx="10290">
                  <c:v>10291</c:v>
                </c:pt>
                <c:pt idx="10291">
                  <c:v>10292</c:v>
                </c:pt>
                <c:pt idx="10292">
                  <c:v>10293</c:v>
                </c:pt>
                <c:pt idx="10293">
                  <c:v>10294</c:v>
                </c:pt>
                <c:pt idx="10294">
                  <c:v>10295</c:v>
                </c:pt>
                <c:pt idx="10295">
                  <c:v>10296</c:v>
                </c:pt>
                <c:pt idx="10296">
                  <c:v>10297</c:v>
                </c:pt>
                <c:pt idx="10297">
                  <c:v>10298</c:v>
                </c:pt>
                <c:pt idx="10298">
                  <c:v>10299</c:v>
                </c:pt>
                <c:pt idx="10299">
                  <c:v>10300</c:v>
                </c:pt>
                <c:pt idx="10300">
                  <c:v>10301</c:v>
                </c:pt>
                <c:pt idx="10301">
                  <c:v>10302</c:v>
                </c:pt>
                <c:pt idx="10302">
                  <c:v>10303</c:v>
                </c:pt>
                <c:pt idx="10303">
                  <c:v>10304</c:v>
                </c:pt>
                <c:pt idx="10304">
                  <c:v>10305</c:v>
                </c:pt>
                <c:pt idx="10305">
                  <c:v>10306</c:v>
                </c:pt>
                <c:pt idx="10306">
                  <c:v>10307</c:v>
                </c:pt>
                <c:pt idx="10307">
                  <c:v>10308</c:v>
                </c:pt>
                <c:pt idx="10308">
                  <c:v>10309</c:v>
                </c:pt>
                <c:pt idx="10309">
                  <c:v>10310</c:v>
                </c:pt>
                <c:pt idx="10310">
                  <c:v>10311</c:v>
                </c:pt>
                <c:pt idx="10311">
                  <c:v>10312</c:v>
                </c:pt>
                <c:pt idx="10312">
                  <c:v>10313</c:v>
                </c:pt>
                <c:pt idx="10313">
                  <c:v>10314</c:v>
                </c:pt>
                <c:pt idx="10314">
                  <c:v>10315</c:v>
                </c:pt>
                <c:pt idx="10315">
                  <c:v>10316</c:v>
                </c:pt>
                <c:pt idx="10316">
                  <c:v>10317</c:v>
                </c:pt>
                <c:pt idx="10317">
                  <c:v>10318</c:v>
                </c:pt>
                <c:pt idx="10318">
                  <c:v>10319</c:v>
                </c:pt>
                <c:pt idx="10319">
                  <c:v>10320</c:v>
                </c:pt>
                <c:pt idx="10320">
                  <c:v>10321</c:v>
                </c:pt>
                <c:pt idx="10321">
                  <c:v>10322</c:v>
                </c:pt>
                <c:pt idx="10322">
                  <c:v>10323</c:v>
                </c:pt>
                <c:pt idx="10323">
                  <c:v>10324</c:v>
                </c:pt>
                <c:pt idx="10324">
                  <c:v>10325</c:v>
                </c:pt>
                <c:pt idx="10325">
                  <c:v>10326</c:v>
                </c:pt>
                <c:pt idx="10326">
                  <c:v>10327</c:v>
                </c:pt>
                <c:pt idx="10327">
                  <c:v>10328</c:v>
                </c:pt>
                <c:pt idx="10328">
                  <c:v>10329</c:v>
                </c:pt>
                <c:pt idx="10329">
                  <c:v>10330</c:v>
                </c:pt>
                <c:pt idx="10330">
                  <c:v>10331</c:v>
                </c:pt>
                <c:pt idx="10331">
                  <c:v>10332</c:v>
                </c:pt>
                <c:pt idx="10332">
                  <c:v>10333</c:v>
                </c:pt>
                <c:pt idx="10333">
                  <c:v>10334</c:v>
                </c:pt>
                <c:pt idx="10334">
                  <c:v>10335</c:v>
                </c:pt>
                <c:pt idx="10335">
                  <c:v>10336</c:v>
                </c:pt>
                <c:pt idx="10336">
                  <c:v>10337</c:v>
                </c:pt>
                <c:pt idx="10337">
                  <c:v>10338</c:v>
                </c:pt>
                <c:pt idx="10338">
                  <c:v>10339</c:v>
                </c:pt>
                <c:pt idx="10339">
                  <c:v>10340</c:v>
                </c:pt>
                <c:pt idx="10340">
                  <c:v>10341</c:v>
                </c:pt>
                <c:pt idx="10341">
                  <c:v>10342</c:v>
                </c:pt>
                <c:pt idx="10342">
                  <c:v>10343</c:v>
                </c:pt>
                <c:pt idx="10343">
                  <c:v>10344</c:v>
                </c:pt>
                <c:pt idx="10344">
                  <c:v>10345</c:v>
                </c:pt>
                <c:pt idx="10345">
                  <c:v>10346</c:v>
                </c:pt>
                <c:pt idx="10346">
                  <c:v>10347</c:v>
                </c:pt>
                <c:pt idx="10347">
                  <c:v>10348</c:v>
                </c:pt>
                <c:pt idx="10348">
                  <c:v>10349</c:v>
                </c:pt>
                <c:pt idx="10349">
                  <c:v>10350</c:v>
                </c:pt>
                <c:pt idx="10350">
                  <c:v>10351</c:v>
                </c:pt>
                <c:pt idx="10351">
                  <c:v>10352</c:v>
                </c:pt>
                <c:pt idx="10352">
                  <c:v>10353</c:v>
                </c:pt>
                <c:pt idx="10353">
                  <c:v>10354</c:v>
                </c:pt>
                <c:pt idx="10354">
                  <c:v>10355</c:v>
                </c:pt>
                <c:pt idx="10355">
                  <c:v>10356</c:v>
                </c:pt>
                <c:pt idx="10356">
                  <c:v>10357</c:v>
                </c:pt>
                <c:pt idx="10357">
                  <c:v>10358</c:v>
                </c:pt>
                <c:pt idx="10358">
                  <c:v>10359</c:v>
                </c:pt>
                <c:pt idx="10359">
                  <c:v>10360</c:v>
                </c:pt>
                <c:pt idx="10360">
                  <c:v>10361</c:v>
                </c:pt>
                <c:pt idx="10361">
                  <c:v>10362</c:v>
                </c:pt>
                <c:pt idx="10362">
                  <c:v>10363</c:v>
                </c:pt>
                <c:pt idx="10363">
                  <c:v>10364</c:v>
                </c:pt>
                <c:pt idx="10364">
                  <c:v>10365</c:v>
                </c:pt>
                <c:pt idx="10365">
                  <c:v>10366</c:v>
                </c:pt>
                <c:pt idx="10366">
                  <c:v>10367</c:v>
                </c:pt>
                <c:pt idx="10367">
                  <c:v>10368</c:v>
                </c:pt>
                <c:pt idx="10368">
                  <c:v>10369</c:v>
                </c:pt>
                <c:pt idx="10369">
                  <c:v>10370</c:v>
                </c:pt>
                <c:pt idx="10370">
                  <c:v>10371</c:v>
                </c:pt>
                <c:pt idx="10371">
                  <c:v>10372</c:v>
                </c:pt>
                <c:pt idx="10372">
                  <c:v>10373</c:v>
                </c:pt>
                <c:pt idx="10373">
                  <c:v>10374</c:v>
                </c:pt>
                <c:pt idx="10374">
                  <c:v>10375</c:v>
                </c:pt>
                <c:pt idx="10375">
                  <c:v>10376</c:v>
                </c:pt>
                <c:pt idx="10376">
                  <c:v>10377</c:v>
                </c:pt>
                <c:pt idx="10377">
                  <c:v>10378</c:v>
                </c:pt>
                <c:pt idx="10378">
                  <c:v>10379</c:v>
                </c:pt>
                <c:pt idx="10379">
                  <c:v>10380</c:v>
                </c:pt>
                <c:pt idx="10380">
                  <c:v>10381</c:v>
                </c:pt>
                <c:pt idx="10381">
                  <c:v>10382</c:v>
                </c:pt>
                <c:pt idx="10382">
                  <c:v>10383</c:v>
                </c:pt>
                <c:pt idx="10383">
                  <c:v>10384</c:v>
                </c:pt>
                <c:pt idx="10384">
                  <c:v>10385</c:v>
                </c:pt>
                <c:pt idx="10385">
                  <c:v>10386</c:v>
                </c:pt>
                <c:pt idx="10386">
                  <c:v>10387</c:v>
                </c:pt>
                <c:pt idx="10387">
                  <c:v>10388</c:v>
                </c:pt>
                <c:pt idx="10388">
                  <c:v>10389</c:v>
                </c:pt>
                <c:pt idx="10389">
                  <c:v>10390</c:v>
                </c:pt>
                <c:pt idx="10390">
                  <c:v>10391</c:v>
                </c:pt>
                <c:pt idx="10391">
                  <c:v>10392</c:v>
                </c:pt>
                <c:pt idx="10392">
                  <c:v>10393</c:v>
                </c:pt>
                <c:pt idx="10393">
                  <c:v>10394</c:v>
                </c:pt>
                <c:pt idx="10394">
                  <c:v>10395</c:v>
                </c:pt>
                <c:pt idx="10395">
                  <c:v>10396</c:v>
                </c:pt>
                <c:pt idx="10396">
                  <c:v>10397</c:v>
                </c:pt>
                <c:pt idx="10397">
                  <c:v>10398</c:v>
                </c:pt>
                <c:pt idx="10398">
                  <c:v>10399</c:v>
                </c:pt>
                <c:pt idx="10399">
                  <c:v>10400</c:v>
                </c:pt>
                <c:pt idx="10400">
                  <c:v>10401</c:v>
                </c:pt>
                <c:pt idx="10401">
                  <c:v>10402</c:v>
                </c:pt>
                <c:pt idx="10402">
                  <c:v>10403</c:v>
                </c:pt>
                <c:pt idx="10403">
                  <c:v>10404</c:v>
                </c:pt>
                <c:pt idx="10404">
                  <c:v>10405</c:v>
                </c:pt>
                <c:pt idx="10405">
                  <c:v>10406</c:v>
                </c:pt>
                <c:pt idx="10406">
                  <c:v>10407</c:v>
                </c:pt>
                <c:pt idx="10407">
                  <c:v>10408</c:v>
                </c:pt>
                <c:pt idx="10408">
                  <c:v>10409</c:v>
                </c:pt>
                <c:pt idx="10409">
                  <c:v>10410</c:v>
                </c:pt>
                <c:pt idx="10410">
                  <c:v>10411</c:v>
                </c:pt>
                <c:pt idx="10411">
                  <c:v>10412</c:v>
                </c:pt>
                <c:pt idx="10412">
                  <c:v>10413</c:v>
                </c:pt>
                <c:pt idx="10413">
                  <c:v>10414</c:v>
                </c:pt>
                <c:pt idx="10414">
                  <c:v>10415</c:v>
                </c:pt>
                <c:pt idx="10415">
                  <c:v>10416</c:v>
                </c:pt>
                <c:pt idx="10416">
                  <c:v>10417</c:v>
                </c:pt>
                <c:pt idx="10417">
                  <c:v>10418</c:v>
                </c:pt>
                <c:pt idx="10418">
                  <c:v>10419</c:v>
                </c:pt>
                <c:pt idx="10419">
                  <c:v>10420</c:v>
                </c:pt>
                <c:pt idx="10420">
                  <c:v>10421</c:v>
                </c:pt>
                <c:pt idx="10421">
                  <c:v>10422</c:v>
                </c:pt>
                <c:pt idx="10422">
                  <c:v>10423</c:v>
                </c:pt>
                <c:pt idx="10423">
                  <c:v>10424</c:v>
                </c:pt>
                <c:pt idx="10424">
                  <c:v>10425</c:v>
                </c:pt>
                <c:pt idx="10425">
                  <c:v>10426</c:v>
                </c:pt>
                <c:pt idx="10426">
                  <c:v>10427</c:v>
                </c:pt>
                <c:pt idx="10427">
                  <c:v>10428</c:v>
                </c:pt>
                <c:pt idx="10428">
                  <c:v>10429</c:v>
                </c:pt>
                <c:pt idx="10429">
                  <c:v>10430</c:v>
                </c:pt>
                <c:pt idx="10430">
                  <c:v>10431</c:v>
                </c:pt>
                <c:pt idx="10431">
                  <c:v>10432</c:v>
                </c:pt>
                <c:pt idx="10432">
                  <c:v>10433</c:v>
                </c:pt>
                <c:pt idx="10433">
                  <c:v>10434</c:v>
                </c:pt>
                <c:pt idx="10434">
                  <c:v>10435</c:v>
                </c:pt>
                <c:pt idx="10435">
                  <c:v>10436</c:v>
                </c:pt>
                <c:pt idx="10436">
                  <c:v>10437</c:v>
                </c:pt>
                <c:pt idx="10437">
                  <c:v>10438</c:v>
                </c:pt>
                <c:pt idx="10438">
                  <c:v>10439</c:v>
                </c:pt>
                <c:pt idx="10439">
                  <c:v>10440</c:v>
                </c:pt>
                <c:pt idx="10440">
                  <c:v>10441</c:v>
                </c:pt>
                <c:pt idx="10441">
                  <c:v>10442</c:v>
                </c:pt>
                <c:pt idx="10442">
                  <c:v>10443</c:v>
                </c:pt>
                <c:pt idx="10443">
                  <c:v>10444</c:v>
                </c:pt>
                <c:pt idx="10444">
                  <c:v>10445</c:v>
                </c:pt>
                <c:pt idx="10445">
                  <c:v>10446</c:v>
                </c:pt>
                <c:pt idx="10446">
                  <c:v>10447</c:v>
                </c:pt>
                <c:pt idx="10447">
                  <c:v>10448</c:v>
                </c:pt>
                <c:pt idx="10448">
                  <c:v>10449</c:v>
                </c:pt>
                <c:pt idx="10449">
                  <c:v>10450</c:v>
                </c:pt>
                <c:pt idx="10450">
                  <c:v>10451</c:v>
                </c:pt>
                <c:pt idx="10451">
                  <c:v>10452</c:v>
                </c:pt>
                <c:pt idx="10452">
                  <c:v>10453</c:v>
                </c:pt>
                <c:pt idx="10453">
                  <c:v>10454</c:v>
                </c:pt>
                <c:pt idx="10454">
                  <c:v>10455</c:v>
                </c:pt>
                <c:pt idx="10455">
                  <c:v>10456</c:v>
                </c:pt>
                <c:pt idx="10456">
                  <c:v>10457</c:v>
                </c:pt>
                <c:pt idx="10457">
                  <c:v>10458</c:v>
                </c:pt>
                <c:pt idx="10458">
                  <c:v>10459</c:v>
                </c:pt>
                <c:pt idx="10459">
                  <c:v>10460</c:v>
                </c:pt>
                <c:pt idx="10460">
                  <c:v>10461</c:v>
                </c:pt>
                <c:pt idx="10461">
                  <c:v>10462</c:v>
                </c:pt>
                <c:pt idx="10462">
                  <c:v>10463</c:v>
                </c:pt>
                <c:pt idx="10463">
                  <c:v>10464</c:v>
                </c:pt>
                <c:pt idx="10464">
                  <c:v>10465</c:v>
                </c:pt>
                <c:pt idx="10465">
                  <c:v>10466</c:v>
                </c:pt>
                <c:pt idx="10466">
                  <c:v>10467</c:v>
                </c:pt>
                <c:pt idx="10467">
                  <c:v>10468</c:v>
                </c:pt>
                <c:pt idx="10468">
                  <c:v>10469</c:v>
                </c:pt>
                <c:pt idx="10469">
                  <c:v>10470</c:v>
                </c:pt>
                <c:pt idx="10470">
                  <c:v>10471</c:v>
                </c:pt>
                <c:pt idx="10471">
                  <c:v>10472</c:v>
                </c:pt>
                <c:pt idx="10472">
                  <c:v>10473</c:v>
                </c:pt>
                <c:pt idx="10473">
                  <c:v>10474</c:v>
                </c:pt>
                <c:pt idx="10474">
                  <c:v>10475</c:v>
                </c:pt>
                <c:pt idx="10475">
                  <c:v>10476</c:v>
                </c:pt>
                <c:pt idx="10476">
                  <c:v>10477</c:v>
                </c:pt>
                <c:pt idx="10477">
                  <c:v>10478</c:v>
                </c:pt>
                <c:pt idx="10478">
                  <c:v>10479</c:v>
                </c:pt>
                <c:pt idx="10479">
                  <c:v>10480</c:v>
                </c:pt>
                <c:pt idx="10480">
                  <c:v>10481</c:v>
                </c:pt>
                <c:pt idx="10481">
                  <c:v>10482</c:v>
                </c:pt>
                <c:pt idx="10482">
                  <c:v>10483</c:v>
                </c:pt>
                <c:pt idx="10483">
                  <c:v>10484</c:v>
                </c:pt>
                <c:pt idx="10484">
                  <c:v>10485</c:v>
                </c:pt>
                <c:pt idx="10485">
                  <c:v>10486</c:v>
                </c:pt>
                <c:pt idx="10486">
                  <c:v>10487</c:v>
                </c:pt>
                <c:pt idx="10487">
                  <c:v>10488</c:v>
                </c:pt>
                <c:pt idx="10488">
                  <c:v>10489</c:v>
                </c:pt>
                <c:pt idx="10489">
                  <c:v>10490</c:v>
                </c:pt>
                <c:pt idx="10490">
                  <c:v>10491</c:v>
                </c:pt>
                <c:pt idx="10491">
                  <c:v>10492</c:v>
                </c:pt>
                <c:pt idx="10492">
                  <c:v>10493</c:v>
                </c:pt>
                <c:pt idx="10493">
                  <c:v>10494</c:v>
                </c:pt>
                <c:pt idx="10494">
                  <c:v>10495</c:v>
                </c:pt>
                <c:pt idx="10495">
                  <c:v>10496</c:v>
                </c:pt>
                <c:pt idx="10496">
                  <c:v>10497</c:v>
                </c:pt>
                <c:pt idx="10497">
                  <c:v>10498</c:v>
                </c:pt>
                <c:pt idx="10498">
                  <c:v>10499</c:v>
                </c:pt>
                <c:pt idx="10499">
                  <c:v>10500</c:v>
                </c:pt>
                <c:pt idx="10500">
                  <c:v>10501</c:v>
                </c:pt>
                <c:pt idx="10501">
                  <c:v>10502</c:v>
                </c:pt>
                <c:pt idx="10502">
                  <c:v>10503</c:v>
                </c:pt>
                <c:pt idx="10503">
                  <c:v>10504</c:v>
                </c:pt>
                <c:pt idx="10504">
                  <c:v>10505</c:v>
                </c:pt>
                <c:pt idx="10505">
                  <c:v>10506</c:v>
                </c:pt>
                <c:pt idx="10506">
                  <c:v>10507</c:v>
                </c:pt>
                <c:pt idx="10507">
                  <c:v>10508</c:v>
                </c:pt>
                <c:pt idx="10508">
                  <c:v>10509</c:v>
                </c:pt>
                <c:pt idx="10509">
                  <c:v>10510</c:v>
                </c:pt>
                <c:pt idx="10510">
                  <c:v>10511</c:v>
                </c:pt>
                <c:pt idx="10511">
                  <c:v>10512</c:v>
                </c:pt>
                <c:pt idx="10512">
                  <c:v>10513</c:v>
                </c:pt>
                <c:pt idx="10513">
                  <c:v>10514</c:v>
                </c:pt>
                <c:pt idx="10514">
                  <c:v>10515</c:v>
                </c:pt>
                <c:pt idx="10515">
                  <c:v>10516</c:v>
                </c:pt>
                <c:pt idx="10516">
                  <c:v>10517</c:v>
                </c:pt>
                <c:pt idx="10517">
                  <c:v>10518</c:v>
                </c:pt>
                <c:pt idx="10518">
                  <c:v>10519</c:v>
                </c:pt>
                <c:pt idx="10519">
                  <c:v>10520</c:v>
                </c:pt>
                <c:pt idx="10520">
                  <c:v>10521</c:v>
                </c:pt>
                <c:pt idx="10521">
                  <c:v>10522</c:v>
                </c:pt>
                <c:pt idx="10522">
                  <c:v>10523</c:v>
                </c:pt>
                <c:pt idx="10523">
                  <c:v>10524</c:v>
                </c:pt>
                <c:pt idx="10524">
                  <c:v>10525</c:v>
                </c:pt>
                <c:pt idx="10525">
                  <c:v>10526</c:v>
                </c:pt>
                <c:pt idx="10526">
                  <c:v>10527</c:v>
                </c:pt>
                <c:pt idx="10527">
                  <c:v>10528</c:v>
                </c:pt>
                <c:pt idx="10528">
                  <c:v>10529</c:v>
                </c:pt>
                <c:pt idx="10529">
                  <c:v>10530</c:v>
                </c:pt>
                <c:pt idx="10530">
                  <c:v>10531</c:v>
                </c:pt>
                <c:pt idx="10531">
                  <c:v>10532</c:v>
                </c:pt>
                <c:pt idx="10532">
                  <c:v>10533</c:v>
                </c:pt>
                <c:pt idx="10533">
                  <c:v>10534</c:v>
                </c:pt>
                <c:pt idx="10534">
                  <c:v>10535</c:v>
                </c:pt>
                <c:pt idx="10535">
                  <c:v>10536</c:v>
                </c:pt>
                <c:pt idx="10536">
                  <c:v>10537</c:v>
                </c:pt>
                <c:pt idx="10537">
                  <c:v>10538</c:v>
                </c:pt>
                <c:pt idx="10538">
                  <c:v>10539</c:v>
                </c:pt>
                <c:pt idx="10539">
                  <c:v>10540</c:v>
                </c:pt>
                <c:pt idx="10540">
                  <c:v>10541</c:v>
                </c:pt>
                <c:pt idx="10541">
                  <c:v>10542</c:v>
                </c:pt>
                <c:pt idx="10542">
                  <c:v>10543</c:v>
                </c:pt>
                <c:pt idx="10543">
                  <c:v>10544</c:v>
                </c:pt>
                <c:pt idx="10544">
                  <c:v>10545</c:v>
                </c:pt>
                <c:pt idx="10545">
                  <c:v>10546</c:v>
                </c:pt>
                <c:pt idx="10546">
                  <c:v>10547</c:v>
                </c:pt>
                <c:pt idx="10547">
                  <c:v>10548</c:v>
                </c:pt>
                <c:pt idx="10548">
                  <c:v>10549</c:v>
                </c:pt>
                <c:pt idx="10549">
                  <c:v>10550</c:v>
                </c:pt>
                <c:pt idx="10550">
                  <c:v>10551</c:v>
                </c:pt>
                <c:pt idx="10551">
                  <c:v>10552</c:v>
                </c:pt>
                <c:pt idx="10552">
                  <c:v>10553</c:v>
                </c:pt>
                <c:pt idx="10553">
                  <c:v>10554</c:v>
                </c:pt>
                <c:pt idx="10554">
                  <c:v>10555</c:v>
                </c:pt>
                <c:pt idx="10555">
                  <c:v>10556</c:v>
                </c:pt>
                <c:pt idx="10556">
                  <c:v>10557</c:v>
                </c:pt>
                <c:pt idx="10557">
                  <c:v>10558</c:v>
                </c:pt>
                <c:pt idx="10558">
                  <c:v>10559</c:v>
                </c:pt>
                <c:pt idx="10559">
                  <c:v>10560</c:v>
                </c:pt>
                <c:pt idx="10560">
                  <c:v>10561</c:v>
                </c:pt>
                <c:pt idx="10561">
                  <c:v>10562</c:v>
                </c:pt>
                <c:pt idx="10562">
                  <c:v>10563</c:v>
                </c:pt>
                <c:pt idx="10563">
                  <c:v>10564</c:v>
                </c:pt>
                <c:pt idx="10564">
                  <c:v>10565</c:v>
                </c:pt>
                <c:pt idx="10565">
                  <c:v>10566</c:v>
                </c:pt>
                <c:pt idx="10566">
                  <c:v>10567</c:v>
                </c:pt>
                <c:pt idx="10567">
                  <c:v>10568</c:v>
                </c:pt>
                <c:pt idx="10568">
                  <c:v>10569</c:v>
                </c:pt>
                <c:pt idx="10569">
                  <c:v>10570</c:v>
                </c:pt>
                <c:pt idx="10570">
                  <c:v>10571</c:v>
                </c:pt>
                <c:pt idx="10571">
                  <c:v>10572</c:v>
                </c:pt>
                <c:pt idx="10572">
                  <c:v>10573</c:v>
                </c:pt>
                <c:pt idx="10573">
                  <c:v>10574</c:v>
                </c:pt>
                <c:pt idx="10574">
                  <c:v>10575</c:v>
                </c:pt>
                <c:pt idx="10575">
                  <c:v>10576</c:v>
                </c:pt>
                <c:pt idx="10576">
                  <c:v>10577</c:v>
                </c:pt>
                <c:pt idx="10577">
                  <c:v>10578</c:v>
                </c:pt>
                <c:pt idx="10578">
                  <c:v>10579</c:v>
                </c:pt>
                <c:pt idx="10579">
                  <c:v>10580</c:v>
                </c:pt>
                <c:pt idx="10580">
                  <c:v>10581</c:v>
                </c:pt>
                <c:pt idx="10581">
                  <c:v>10582</c:v>
                </c:pt>
                <c:pt idx="10582">
                  <c:v>10583</c:v>
                </c:pt>
                <c:pt idx="10583">
                  <c:v>10584</c:v>
                </c:pt>
                <c:pt idx="10584">
                  <c:v>10585</c:v>
                </c:pt>
                <c:pt idx="10585">
                  <c:v>10586</c:v>
                </c:pt>
                <c:pt idx="10586">
                  <c:v>10587</c:v>
                </c:pt>
                <c:pt idx="10587">
                  <c:v>10588</c:v>
                </c:pt>
                <c:pt idx="10588">
                  <c:v>10589</c:v>
                </c:pt>
                <c:pt idx="10589">
                  <c:v>10590</c:v>
                </c:pt>
                <c:pt idx="10590">
                  <c:v>10591</c:v>
                </c:pt>
                <c:pt idx="10591">
                  <c:v>10592</c:v>
                </c:pt>
                <c:pt idx="10592">
                  <c:v>10593</c:v>
                </c:pt>
                <c:pt idx="10593">
                  <c:v>10594</c:v>
                </c:pt>
                <c:pt idx="10594">
                  <c:v>10595</c:v>
                </c:pt>
                <c:pt idx="10595">
                  <c:v>10596</c:v>
                </c:pt>
                <c:pt idx="10596">
                  <c:v>10597</c:v>
                </c:pt>
                <c:pt idx="10597">
                  <c:v>10598</c:v>
                </c:pt>
                <c:pt idx="10598">
                  <c:v>10599</c:v>
                </c:pt>
                <c:pt idx="10599">
                  <c:v>10600</c:v>
                </c:pt>
                <c:pt idx="10600">
                  <c:v>10601</c:v>
                </c:pt>
                <c:pt idx="10601">
                  <c:v>10602</c:v>
                </c:pt>
                <c:pt idx="10602">
                  <c:v>10603</c:v>
                </c:pt>
                <c:pt idx="10603">
                  <c:v>10604</c:v>
                </c:pt>
                <c:pt idx="10604">
                  <c:v>10605</c:v>
                </c:pt>
                <c:pt idx="10605">
                  <c:v>10606</c:v>
                </c:pt>
                <c:pt idx="10606">
                  <c:v>10607</c:v>
                </c:pt>
                <c:pt idx="10607">
                  <c:v>10608</c:v>
                </c:pt>
                <c:pt idx="10608">
                  <c:v>10609</c:v>
                </c:pt>
                <c:pt idx="10609">
                  <c:v>10610</c:v>
                </c:pt>
                <c:pt idx="10610">
                  <c:v>10611</c:v>
                </c:pt>
                <c:pt idx="10611">
                  <c:v>10612</c:v>
                </c:pt>
                <c:pt idx="10612">
                  <c:v>10613</c:v>
                </c:pt>
                <c:pt idx="10613">
                  <c:v>10614</c:v>
                </c:pt>
                <c:pt idx="10614">
                  <c:v>10615</c:v>
                </c:pt>
                <c:pt idx="10615">
                  <c:v>10616</c:v>
                </c:pt>
                <c:pt idx="10616">
                  <c:v>10617</c:v>
                </c:pt>
                <c:pt idx="10617">
                  <c:v>10618</c:v>
                </c:pt>
                <c:pt idx="10618">
                  <c:v>10619</c:v>
                </c:pt>
                <c:pt idx="10619">
                  <c:v>10620</c:v>
                </c:pt>
                <c:pt idx="10620">
                  <c:v>10621</c:v>
                </c:pt>
                <c:pt idx="10621">
                  <c:v>10622</c:v>
                </c:pt>
                <c:pt idx="10622">
                  <c:v>10623</c:v>
                </c:pt>
                <c:pt idx="10623">
                  <c:v>10624</c:v>
                </c:pt>
                <c:pt idx="10624">
                  <c:v>10625</c:v>
                </c:pt>
                <c:pt idx="10625">
                  <c:v>10626</c:v>
                </c:pt>
                <c:pt idx="10626">
                  <c:v>10627</c:v>
                </c:pt>
                <c:pt idx="10627">
                  <c:v>10628</c:v>
                </c:pt>
                <c:pt idx="10628">
                  <c:v>10629</c:v>
                </c:pt>
                <c:pt idx="10629">
                  <c:v>10630</c:v>
                </c:pt>
                <c:pt idx="10630">
                  <c:v>10631</c:v>
                </c:pt>
                <c:pt idx="10631">
                  <c:v>10632</c:v>
                </c:pt>
                <c:pt idx="10632">
                  <c:v>10633</c:v>
                </c:pt>
                <c:pt idx="10633">
                  <c:v>10634</c:v>
                </c:pt>
                <c:pt idx="10634">
                  <c:v>10635</c:v>
                </c:pt>
                <c:pt idx="10635">
                  <c:v>10636</c:v>
                </c:pt>
                <c:pt idx="10636">
                  <c:v>10637</c:v>
                </c:pt>
                <c:pt idx="10637">
                  <c:v>10638</c:v>
                </c:pt>
                <c:pt idx="10638">
                  <c:v>10639</c:v>
                </c:pt>
                <c:pt idx="10639">
                  <c:v>10640</c:v>
                </c:pt>
                <c:pt idx="10640">
                  <c:v>10641</c:v>
                </c:pt>
                <c:pt idx="10641">
                  <c:v>10642</c:v>
                </c:pt>
                <c:pt idx="10642">
                  <c:v>10643</c:v>
                </c:pt>
                <c:pt idx="10643">
                  <c:v>10644</c:v>
                </c:pt>
                <c:pt idx="10644">
                  <c:v>10645</c:v>
                </c:pt>
                <c:pt idx="10645">
                  <c:v>10646</c:v>
                </c:pt>
                <c:pt idx="10646">
                  <c:v>10647</c:v>
                </c:pt>
                <c:pt idx="10647">
                  <c:v>10648</c:v>
                </c:pt>
                <c:pt idx="10648">
                  <c:v>10649</c:v>
                </c:pt>
                <c:pt idx="10649">
                  <c:v>10650</c:v>
                </c:pt>
                <c:pt idx="10650">
                  <c:v>10651</c:v>
                </c:pt>
                <c:pt idx="10651">
                  <c:v>10652</c:v>
                </c:pt>
                <c:pt idx="10652">
                  <c:v>10653</c:v>
                </c:pt>
                <c:pt idx="10653">
                  <c:v>10654</c:v>
                </c:pt>
                <c:pt idx="10654">
                  <c:v>10655</c:v>
                </c:pt>
                <c:pt idx="10655">
                  <c:v>10656</c:v>
                </c:pt>
                <c:pt idx="10656">
                  <c:v>10657</c:v>
                </c:pt>
                <c:pt idx="10657">
                  <c:v>10658</c:v>
                </c:pt>
                <c:pt idx="10658">
                  <c:v>10659</c:v>
                </c:pt>
                <c:pt idx="10659">
                  <c:v>10660</c:v>
                </c:pt>
                <c:pt idx="10660">
                  <c:v>10661</c:v>
                </c:pt>
                <c:pt idx="10661">
                  <c:v>10662</c:v>
                </c:pt>
                <c:pt idx="10662">
                  <c:v>10663</c:v>
                </c:pt>
                <c:pt idx="10663">
                  <c:v>10664</c:v>
                </c:pt>
                <c:pt idx="10664">
                  <c:v>10665</c:v>
                </c:pt>
                <c:pt idx="10665">
                  <c:v>10666</c:v>
                </c:pt>
                <c:pt idx="10666">
                  <c:v>10667</c:v>
                </c:pt>
                <c:pt idx="10667">
                  <c:v>10668</c:v>
                </c:pt>
                <c:pt idx="10668">
                  <c:v>10669</c:v>
                </c:pt>
                <c:pt idx="10669">
                  <c:v>10670</c:v>
                </c:pt>
                <c:pt idx="10670">
                  <c:v>10671</c:v>
                </c:pt>
                <c:pt idx="10671">
                  <c:v>10672</c:v>
                </c:pt>
                <c:pt idx="10672">
                  <c:v>10673</c:v>
                </c:pt>
                <c:pt idx="10673">
                  <c:v>10674</c:v>
                </c:pt>
                <c:pt idx="10674">
                  <c:v>10675</c:v>
                </c:pt>
                <c:pt idx="10675">
                  <c:v>10676</c:v>
                </c:pt>
                <c:pt idx="10676">
                  <c:v>10677</c:v>
                </c:pt>
                <c:pt idx="10677">
                  <c:v>10678</c:v>
                </c:pt>
                <c:pt idx="10678">
                  <c:v>10679</c:v>
                </c:pt>
                <c:pt idx="10679">
                  <c:v>10680</c:v>
                </c:pt>
                <c:pt idx="10680">
                  <c:v>10681</c:v>
                </c:pt>
                <c:pt idx="10681">
                  <c:v>10682</c:v>
                </c:pt>
                <c:pt idx="10682">
                  <c:v>10683</c:v>
                </c:pt>
                <c:pt idx="10683">
                  <c:v>10684</c:v>
                </c:pt>
                <c:pt idx="10684">
                  <c:v>10685</c:v>
                </c:pt>
                <c:pt idx="10685">
                  <c:v>10686</c:v>
                </c:pt>
                <c:pt idx="10686">
                  <c:v>10687</c:v>
                </c:pt>
                <c:pt idx="10687">
                  <c:v>10688</c:v>
                </c:pt>
                <c:pt idx="10688">
                  <c:v>10689</c:v>
                </c:pt>
                <c:pt idx="10689">
                  <c:v>10690</c:v>
                </c:pt>
                <c:pt idx="10690">
                  <c:v>10691</c:v>
                </c:pt>
                <c:pt idx="10691">
                  <c:v>10692</c:v>
                </c:pt>
                <c:pt idx="10692">
                  <c:v>10693</c:v>
                </c:pt>
                <c:pt idx="10693">
                  <c:v>10694</c:v>
                </c:pt>
                <c:pt idx="10694">
                  <c:v>10695</c:v>
                </c:pt>
                <c:pt idx="10695">
                  <c:v>10696</c:v>
                </c:pt>
                <c:pt idx="10696">
                  <c:v>10697</c:v>
                </c:pt>
                <c:pt idx="10697">
                  <c:v>10698</c:v>
                </c:pt>
                <c:pt idx="10698">
                  <c:v>10699</c:v>
                </c:pt>
                <c:pt idx="10699">
                  <c:v>10700</c:v>
                </c:pt>
                <c:pt idx="10700">
                  <c:v>10701</c:v>
                </c:pt>
                <c:pt idx="10701">
                  <c:v>10702</c:v>
                </c:pt>
                <c:pt idx="10702">
                  <c:v>10703</c:v>
                </c:pt>
                <c:pt idx="10703">
                  <c:v>10704</c:v>
                </c:pt>
                <c:pt idx="10704">
                  <c:v>10705</c:v>
                </c:pt>
                <c:pt idx="10705">
                  <c:v>10706</c:v>
                </c:pt>
                <c:pt idx="10706">
                  <c:v>10707</c:v>
                </c:pt>
                <c:pt idx="10707">
                  <c:v>10708</c:v>
                </c:pt>
                <c:pt idx="10708">
                  <c:v>10709</c:v>
                </c:pt>
                <c:pt idx="10709">
                  <c:v>10710</c:v>
                </c:pt>
                <c:pt idx="10710">
                  <c:v>10711</c:v>
                </c:pt>
                <c:pt idx="10711">
                  <c:v>10712</c:v>
                </c:pt>
                <c:pt idx="10712">
                  <c:v>10713</c:v>
                </c:pt>
                <c:pt idx="10713">
                  <c:v>10714</c:v>
                </c:pt>
                <c:pt idx="10714">
                  <c:v>10715</c:v>
                </c:pt>
                <c:pt idx="10715">
                  <c:v>10716</c:v>
                </c:pt>
                <c:pt idx="10716">
                  <c:v>10717</c:v>
                </c:pt>
                <c:pt idx="10717">
                  <c:v>10718</c:v>
                </c:pt>
                <c:pt idx="10718">
                  <c:v>10719</c:v>
                </c:pt>
                <c:pt idx="10719">
                  <c:v>10720</c:v>
                </c:pt>
                <c:pt idx="10720">
                  <c:v>10721</c:v>
                </c:pt>
                <c:pt idx="10721">
                  <c:v>10722</c:v>
                </c:pt>
                <c:pt idx="10722">
                  <c:v>10723</c:v>
                </c:pt>
                <c:pt idx="10723">
                  <c:v>10724</c:v>
                </c:pt>
                <c:pt idx="10724">
                  <c:v>10725</c:v>
                </c:pt>
                <c:pt idx="10725">
                  <c:v>10726</c:v>
                </c:pt>
                <c:pt idx="10726">
                  <c:v>10727</c:v>
                </c:pt>
                <c:pt idx="10727">
                  <c:v>10728</c:v>
                </c:pt>
                <c:pt idx="10728">
                  <c:v>10729</c:v>
                </c:pt>
                <c:pt idx="10729">
                  <c:v>10730</c:v>
                </c:pt>
                <c:pt idx="10730">
                  <c:v>10731</c:v>
                </c:pt>
                <c:pt idx="10731">
                  <c:v>10732</c:v>
                </c:pt>
                <c:pt idx="10732">
                  <c:v>10733</c:v>
                </c:pt>
                <c:pt idx="10733">
                  <c:v>10734</c:v>
                </c:pt>
                <c:pt idx="10734">
                  <c:v>10735</c:v>
                </c:pt>
                <c:pt idx="10735">
                  <c:v>10736</c:v>
                </c:pt>
                <c:pt idx="10736">
                  <c:v>10737</c:v>
                </c:pt>
                <c:pt idx="10737">
                  <c:v>10738</c:v>
                </c:pt>
                <c:pt idx="10738">
                  <c:v>10739</c:v>
                </c:pt>
                <c:pt idx="10739">
                  <c:v>10740</c:v>
                </c:pt>
                <c:pt idx="10740">
                  <c:v>10741</c:v>
                </c:pt>
                <c:pt idx="10741">
                  <c:v>10742</c:v>
                </c:pt>
                <c:pt idx="10742">
                  <c:v>10743</c:v>
                </c:pt>
                <c:pt idx="10743">
                  <c:v>10744</c:v>
                </c:pt>
                <c:pt idx="10744">
                  <c:v>10745</c:v>
                </c:pt>
                <c:pt idx="10745">
                  <c:v>10746</c:v>
                </c:pt>
                <c:pt idx="10746">
                  <c:v>10747</c:v>
                </c:pt>
                <c:pt idx="10747">
                  <c:v>10748</c:v>
                </c:pt>
                <c:pt idx="10748">
                  <c:v>10749</c:v>
                </c:pt>
                <c:pt idx="10749">
                  <c:v>10750</c:v>
                </c:pt>
                <c:pt idx="10750">
                  <c:v>10751</c:v>
                </c:pt>
                <c:pt idx="10751">
                  <c:v>10752</c:v>
                </c:pt>
                <c:pt idx="10752">
                  <c:v>10753</c:v>
                </c:pt>
                <c:pt idx="10753">
                  <c:v>10754</c:v>
                </c:pt>
                <c:pt idx="10754">
                  <c:v>10755</c:v>
                </c:pt>
                <c:pt idx="10755">
                  <c:v>10756</c:v>
                </c:pt>
                <c:pt idx="10756">
                  <c:v>10757</c:v>
                </c:pt>
                <c:pt idx="10757">
                  <c:v>10758</c:v>
                </c:pt>
                <c:pt idx="10758">
                  <c:v>10759</c:v>
                </c:pt>
                <c:pt idx="10759">
                  <c:v>10760</c:v>
                </c:pt>
                <c:pt idx="10760">
                  <c:v>10761</c:v>
                </c:pt>
                <c:pt idx="10761">
                  <c:v>10762</c:v>
                </c:pt>
                <c:pt idx="10762">
                  <c:v>10763</c:v>
                </c:pt>
                <c:pt idx="10763">
                  <c:v>10764</c:v>
                </c:pt>
                <c:pt idx="10764">
                  <c:v>10765</c:v>
                </c:pt>
                <c:pt idx="10765">
                  <c:v>10766</c:v>
                </c:pt>
                <c:pt idx="10766">
                  <c:v>10767</c:v>
                </c:pt>
                <c:pt idx="10767">
                  <c:v>10768</c:v>
                </c:pt>
                <c:pt idx="10768">
                  <c:v>10769</c:v>
                </c:pt>
                <c:pt idx="10769">
                  <c:v>10770</c:v>
                </c:pt>
                <c:pt idx="10770">
                  <c:v>10771</c:v>
                </c:pt>
                <c:pt idx="10771">
                  <c:v>10772</c:v>
                </c:pt>
                <c:pt idx="10772">
                  <c:v>10773</c:v>
                </c:pt>
                <c:pt idx="10773">
                  <c:v>10774</c:v>
                </c:pt>
                <c:pt idx="10774">
                  <c:v>10775</c:v>
                </c:pt>
                <c:pt idx="10775">
                  <c:v>10776</c:v>
                </c:pt>
                <c:pt idx="10776">
                  <c:v>10777</c:v>
                </c:pt>
                <c:pt idx="10777">
                  <c:v>10778</c:v>
                </c:pt>
                <c:pt idx="10778">
                  <c:v>10779</c:v>
                </c:pt>
                <c:pt idx="10779">
                  <c:v>10780</c:v>
                </c:pt>
                <c:pt idx="10780">
                  <c:v>10781</c:v>
                </c:pt>
                <c:pt idx="10781">
                  <c:v>10782</c:v>
                </c:pt>
                <c:pt idx="10782">
                  <c:v>10783</c:v>
                </c:pt>
                <c:pt idx="10783">
                  <c:v>10784</c:v>
                </c:pt>
                <c:pt idx="10784">
                  <c:v>10785</c:v>
                </c:pt>
                <c:pt idx="10785">
                  <c:v>10786</c:v>
                </c:pt>
                <c:pt idx="10786">
                  <c:v>10787</c:v>
                </c:pt>
                <c:pt idx="10787">
                  <c:v>10788</c:v>
                </c:pt>
                <c:pt idx="10788">
                  <c:v>10789</c:v>
                </c:pt>
                <c:pt idx="10789">
                  <c:v>10790</c:v>
                </c:pt>
                <c:pt idx="10790">
                  <c:v>10791</c:v>
                </c:pt>
                <c:pt idx="10791">
                  <c:v>10792</c:v>
                </c:pt>
                <c:pt idx="10792">
                  <c:v>10793</c:v>
                </c:pt>
                <c:pt idx="10793">
                  <c:v>10794</c:v>
                </c:pt>
                <c:pt idx="10794">
                  <c:v>10795</c:v>
                </c:pt>
                <c:pt idx="10795">
                  <c:v>10796</c:v>
                </c:pt>
                <c:pt idx="10796">
                  <c:v>10797</c:v>
                </c:pt>
                <c:pt idx="10797">
                  <c:v>10798</c:v>
                </c:pt>
                <c:pt idx="10798">
                  <c:v>10799</c:v>
                </c:pt>
                <c:pt idx="10799">
                  <c:v>10800</c:v>
                </c:pt>
                <c:pt idx="10800">
                  <c:v>10801</c:v>
                </c:pt>
                <c:pt idx="10801">
                  <c:v>10802</c:v>
                </c:pt>
                <c:pt idx="10802">
                  <c:v>10803</c:v>
                </c:pt>
                <c:pt idx="10803">
                  <c:v>10804</c:v>
                </c:pt>
                <c:pt idx="10804">
                  <c:v>10805</c:v>
                </c:pt>
                <c:pt idx="10805">
                  <c:v>10806</c:v>
                </c:pt>
                <c:pt idx="10806">
                  <c:v>10807</c:v>
                </c:pt>
                <c:pt idx="10807">
                  <c:v>10808</c:v>
                </c:pt>
                <c:pt idx="10808">
                  <c:v>10809</c:v>
                </c:pt>
                <c:pt idx="10809">
                  <c:v>10810</c:v>
                </c:pt>
                <c:pt idx="10810">
                  <c:v>10811</c:v>
                </c:pt>
                <c:pt idx="10811">
                  <c:v>10812</c:v>
                </c:pt>
                <c:pt idx="10812">
                  <c:v>10813</c:v>
                </c:pt>
                <c:pt idx="10813">
                  <c:v>10814</c:v>
                </c:pt>
                <c:pt idx="10814">
                  <c:v>10815</c:v>
                </c:pt>
                <c:pt idx="10815">
                  <c:v>10816</c:v>
                </c:pt>
                <c:pt idx="10816">
                  <c:v>10817</c:v>
                </c:pt>
                <c:pt idx="10817">
                  <c:v>10818</c:v>
                </c:pt>
                <c:pt idx="10818">
                  <c:v>10819</c:v>
                </c:pt>
                <c:pt idx="10819">
                  <c:v>10820</c:v>
                </c:pt>
                <c:pt idx="10820">
                  <c:v>10821</c:v>
                </c:pt>
                <c:pt idx="10821">
                  <c:v>10822</c:v>
                </c:pt>
                <c:pt idx="10822">
                  <c:v>10823</c:v>
                </c:pt>
                <c:pt idx="10823">
                  <c:v>10824</c:v>
                </c:pt>
                <c:pt idx="10824">
                  <c:v>10825</c:v>
                </c:pt>
                <c:pt idx="10825">
                  <c:v>10826</c:v>
                </c:pt>
                <c:pt idx="10826">
                  <c:v>10827</c:v>
                </c:pt>
                <c:pt idx="10827">
                  <c:v>10828</c:v>
                </c:pt>
                <c:pt idx="10828">
                  <c:v>10829</c:v>
                </c:pt>
                <c:pt idx="10829">
                  <c:v>10830</c:v>
                </c:pt>
                <c:pt idx="10830">
                  <c:v>10831</c:v>
                </c:pt>
                <c:pt idx="10831">
                  <c:v>10832</c:v>
                </c:pt>
                <c:pt idx="10832">
                  <c:v>10833</c:v>
                </c:pt>
                <c:pt idx="10833">
                  <c:v>10834</c:v>
                </c:pt>
                <c:pt idx="10834">
                  <c:v>10835</c:v>
                </c:pt>
                <c:pt idx="10835">
                  <c:v>10836</c:v>
                </c:pt>
                <c:pt idx="10836">
                  <c:v>10837</c:v>
                </c:pt>
                <c:pt idx="10837">
                  <c:v>10838</c:v>
                </c:pt>
                <c:pt idx="10838">
                  <c:v>10839</c:v>
                </c:pt>
                <c:pt idx="10839">
                  <c:v>10840</c:v>
                </c:pt>
                <c:pt idx="10840">
                  <c:v>10841</c:v>
                </c:pt>
                <c:pt idx="10841">
                  <c:v>10842</c:v>
                </c:pt>
                <c:pt idx="10842">
                  <c:v>10843</c:v>
                </c:pt>
                <c:pt idx="10843">
                  <c:v>10844</c:v>
                </c:pt>
                <c:pt idx="10844">
                  <c:v>10845</c:v>
                </c:pt>
                <c:pt idx="10845">
                  <c:v>10846</c:v>
                </c:pt>
                <c:pt idx="10846">
                  <c:v>10847</c:v>
                </c:pt>
                <c:pt idx="10847">
                  <c:v>10848</c:v>
                </c:pt>
                <c:pt idx="10848">
                  <c:v>10849</c:v>
                </c:pt>
                <c:pt idx="10849">
                  <c:v>10850</c:v>
                </c:pt>
                <c:pt idx="10850">
                  <c:v>10851</c:v>
                </c:pt>
                <c:pt idx="10851">
                  <c:v>10852</c:v>
                </c:pt>
                <c:pt idx="10852">
                  <c:v>10853</c:v>
                </c:pt>
                <c:pt idx="10853">
                  <c:v>10854</c:v>
                </c:pt>
                <c:pt idx="10854">
                  <c:v>10855</c:v>
                </c:pt>
                <c:pt idx="10855">
                  <c:v>10856</c:v>
                </c:pt>
                <c:pt idx="10856">
                  <c:v>10857</c:v>
                </c:pt>
                <c:pt idx="10857">
                  <c:v>10858</c:v>
                </c:pt>
                <c:pt idx="10858">
                  <c:v>10859</c:v>
                </c:pt>
                <c:pt idx="10859">
                  <c:v>10860</c:v>
                </c:pt>
                <c:pt idx="10860">
                  <c:v>10861</c:v>
                </c:pt>
                <c:pt idx="10861">
                  <c:v>10862</c:v>
                </c:pt>
                <c:pt idx="10862">
                  <c:v>10863</c:v>
                </c:pt>
                <c:pt idx="10863">
                  <c:v>10864</c:v>
                </c:pt>
                <c:pt idx="10864">
                  <c:v>10865</c:v>
                </c:pt>
                <c:pt idx="10865">
                  <c:v>10866</c:v>
                </c:pt>
                <c:pt idx="10866">
                  <c:v>10867</c:v>
                </c:pt>
                <c:pt idx="10867">
                  <c:v>10868</c:v>
                </c:pt>
                <c:pt idx="10868">
                  <c:v>10869</c:v>
                </c:pt>
                <c:pt idx="10869">
                  <c:v>10870</c:v>
                </c:pt>
                <c:pt idx="10870">
                  <c:v>10871</c:v>
                </c:pt>
                <c:pt idx="10871">
                  <c:v>10872</c:v>
                </c:pt>
                <c:pt idx="10872">
                  <c:v>10873</c:v>
                </c:pt>
                <c:pt idx="10873">
                  <c:v>10874</c:v>
                </c:pt>
                <c:pt idx="10874">
                  <c:v>10875</c:v>
                </c:pt>
                <c:pt idx="10875">
                  <c:v>10876</c:v>
                </c:pt>
                <c:pt idx="10876">
                  <c:v>10877</c:v>
                </c:pt>
                <c:pt idx="10877">
                  <c:v>10878</c:v>
                </c:pt>
                <c:pt idx="10878">
                  <c:v>10879</c:v>
                </c:pt>
                <c:pt idx="10879">
                  <c:v>10880</c:v>
                </c:pt>
                <c:pt idx="10880">
                  <c:v>10881</c:v>
                </c:pt>
                <c:pt idx="10881">
                  <c:v>10882</c:v>
                </c:pt>
                <c:pt idx="10882">
                  <c:v>10883</c:v>
                </c:pt>
                <c:pt idx="10883">
                  <c:v>10884</c:v>
                </c:pt>
                <c:pt idx="10884">
                  <c:v>10885</c:v>
                </c:pt>
                <c:pt idx="10885">
                  <c:v>10886</c:v>
                </c:pt>
                <c:pt idx="10886">
                  <c:v>10887</c:v>
                </c:pt>
                <c:pt idx="10887">
                  <c:v>10888</c:v>
                </c:pt>
                <c:pt idx="10888">
                  <c:v>10889</c:v>
                </c:pt>
                <c:pt idx="10889">
                  <c:v>10890</c:v>
                </c:pt>
                <c:pt idx="10890">
                  <c:v>10891</c:v>
                </c:pt>
                <c:pt idx="10891">
                  <c:v>10892</c:v>
                </c:pt>
                <c:pt idx="10892">
                  <c:v>10893</c:v>
                </c:pt>
                <c:pt idx="10893">
                  <c:v>10894</c:v>
                </c:pt>
                <c:pt idx="10894">
                  <c:v>10895</c:v>
                </c:pt>
                <c:pt idx="10895">
                  <c:v>10896</c:v>
                </c:pt>
                <c:pt idx="10896">
                  <c:v>10897</c:v>
                </c:pt>
                <c:pt idx="10897">
                  <c:v>10898</c:v>
                </c:pt>
                <c:pt idx="10898">
                  <c:v>10899</c:v>
                </c:pt>
                <c:pt idx="10899">
                  <c:v>10900</c:v>
                </c:pt>
                <c:pt idx="10900">
                  <c:v>10901</c:v>
                </c:pt>
                <c:pt idx="10901">
                  <c:v>10902</c:v>
                </c:pt>
                <c:pt idx="10902">
                  <c:v>10903</c:v>
                </c:pt>
                <c:pt idx="10903">
                  <c:v>10904</c:v>
                </c:pt>
                <c:pt idx="10904">
                  <c:v>10905</c:v>
                </c:pt>
                <c:pt idx="10905">
                  <c:v>10906</c:v>
                </c:pt>
                <c:pt idx="10906">
                  <c:v>10907</c:v>
                </c:pt>
                <c:pt idx="10907">
                  <c:v>10908</c:v>
                </c:pt>
                <c:pt idx="10908">
                  <c:v>10909</c:v>
                </c:pt>
                <c:pt idx="10909">
                  <c:v>10910</c:v>
                </c:pt>
                <c:pt idx="10910">
                  <c:v>10911</c:v>
                </c:pt>
                <c:pt idx="10911">
                  <c:v>10912</c:v>
                </c:pt>
                <c:pt idx="10912">
                  <c:v>10913</c:v>
                </c:pt>
                <c:pt idx="10913">
                  <c:v>10914</c:v>
                </c:pt>
                <c:pt idx="10914">
                  <c:v>10915</c:v>
                </c:pt>
                <c:pt idx="10915">
                  <c:v>10916</c:v>
                </c:pt>
                <c:pt idx="10916">
                  <c:v>10917</c:v>
                </c:pt>
                <c:pt idx="10917">
                  <c:v>10918</c:v>
                </c:pt>
                <c:pt idx="10918">
                  <c:v>10919</c:v>
                </c:pt>
                <c:pt idx="10919">
                  <c:v>10920</c:v>
                </c:pt>
                <c:pt idx="10920">
                  <c:v>10921</c:v>
                </c:pt>
                <c:pt idx="10921">
                  <c:v>10922</c:v>
                </c:pt>
                <c:pt idx="10922">
                  <c:v>10923</c:v>
                </c:pt>
                <c:pt idx="10923">
                  <c:v>10924</c:v>
                </c:pt>
                <c:pt idx="10924">
                  <c:v>10925</c:v>
                </c:pt>
                <c:pt idx="10925">
                  <c:v>10926</c:v>
                </c:pt>
                <c:pt idx="10926">
                  <c:v>10927</c:v>
                </c:pt>
                <c:pt idx="10927">
                  <c:v>10928</c:v>
                </c:pt>
                <c:pt idx="10928">
                  <c:v>10929</c:v>
                </c:pt>
                <c:pt idx="10929">
                  <c:v>10930</c:v>
                </c:pt>
                <c:pt idx="10930">
                  <c:v>10931</c:v>
                </c:pt>
                <c:pt idx="10931">
                  <c:v>10932</c:v>
                </c:pt>
                <c:pt idx="10932">
                  <c:v>10933</c:v>
                </c:pt>
                <c:pt idx="10933">
                  <c:v>10934</c:v>
                </c:pt>
                <c:pt idx="10934">
                  <c:v>10935</c:v>
                </c:pt>
                <c:pt idx="10935">
                  <c:v>10936</c:v>
                </c:pt>
                <c:pt idx="10936">
                  <c:v>10937</c:v>
                </c:pt>
                <c:pt idx="10937">
                  <c:v>10938</c:v>
                </c:pt>
                <c:pt idx="10938">
                  <c:v>10939</c:v>
                </c:pt>
                <c:pt idx="10939">
                  <c:v>10940</c:v>
                </c:pt>
                <c:pt idx="10940">
                  <c:v>10941</c:v>
                </c:pt>
                <c:pt idx="10941">
                  <c:v>10942</c:v>
                </c:pt>
                <c:pt idx="10942">
                  <c:v>10943</c:v>
                </c:pt>
                <c:pt idx="10943">
                  <c:v>10944</c:v>
                </c:pt>
                <c:pt idx="10944">
                  <c:v>10945</c:v>
                </c:pt>
                <c:pt idx="10945">
                  <c:v>10946</c:v>
                </c:pt>
                <c:pt idx="10946">
                  <c:v>10947</c:v>
                </c:pt>
                <c:pt idx="10947">
                  <c:v>10948</c:v>
                </c:pt>
                <c:pt idx="10948">
                  <c:v>10949</c:v>
                </c:pt>
                <c:pt idx="10949">
                  <c:v>10950</c:v>
                </c:pt>
                <c:pt idx="10950">
                  <c:v>10951</c:v>
                </c:pt>
                <c:pt idx="10951">
                  <c:v>10952</c:v>
                </c:pt>
                <c:pt idx="10952">
                  <c:v>10953</c:v>
                </c:pt>
                <c:pt idx="10953">
                  <c:v>10954</c:v>
                </c:pt>
                <c:pt idx="10954">
                  <c:v>10955</c:v>
                </c:pt>
                <c:pt idx="10955">
                  <c:v>10956</c:v>
                </c:pt>
                <c:pt idx="10956">
                  <c:v>10957</c:v>
                </c:pt>
                <c:pt idx="10957">
                  <c:v>10958</c:v>
                </c:pt>
                <c:pt idx="10958">
                  <c:v>10959</c:v>
                </c:pt>
                <c:pt idx="10959">
                  <c:v>10960</c:v>
                </c:pt>
                <c:pt idx="10960">
                  <c:v>10961</c:v>
                </c:pt>
                <c:pt idx="10961">
                  <c:v>10962</c:v>
                </c:pt>
                <c:pt idx="10962">
                  <c:v>10963</c:v>
                </c:pt>
                <c:pt idx="10963">
                  <c:v>10964</c:v>
                </c:pt>
                <c:pt idx="10964">
                  <c:v>10965</c:v>
                </c:pt>
                <c:pt idx="10965">
                  <c:v>10966</c:v>
                </c:pt>
                <c:pt idx="10966">
                  <c:v>10967</c:v>
                </c:pt>
                <c:pt idx="10967">
                  <c:v>10968</c:v>
                </c:pt>
                <c:pt idx="10968">
                  <c:v>10969</c:v>
                </c:pt>
                <c:pt idx="10969">
                  <c:v>10970</c:v>
                </c:pt>
                <c:pt idx="10970">
                  <c:v>10971</c:v>
                </c:pt>
                <c:pt idx="10971">
                  <c:v>10972</c:v>
                </c:pt>
                <c:pt idx="10972">
                  <c:v>10973</c:v>
                </c:pt>
                <c:pt idx="10973">
                  <c:v>10974</c:v>
                </c:pt>
                <c:pt idx="10974">
                  <c:v>10975</c:v>
                </c:pt>
                <c:pt idx="10975">
                  <c:v>10976</c:v>
                </c:pt>
                <c:pt idx="10976">
                  <c:v>10977</c:v>
                </c:pt>
                <c:pt idx="10977">
                  <c:v>10978</c:v>
                </c:pt>
                <c:pt idx="10978">
                  <c:v>10979</c:v>
                </c:pt>
                <c:pt idx="10979">
                  <c:v>10980</c:v>
                </c:pt>
                <c:pt idx="10980">
                  <c:v>10981</c:v>
                </c:pt>
                <c:pt idx="10981">
                  <c:v>10982</c:v>
                </c:pt>
                <c:pt idx="10982">
                  <c:v>10983</c:v>
                </c:pt>
                <c:pt idx="10983">
                  <c:v>10984</c:v>
                </c:pt>
                <c:pt idx="10984">
                  <c:v>10985</c:v>
                </c:pt>
                <c:pt idx="10985">
                  <c:v>10986</c:v>
                </c:pt>
                <c:pt idx="10986">
                  <c:v>10987</c:v>
                </c:pt>
                <c:pt idx="10987">
                  <c:v>10988</c:v>
                </c:pt>
                <c:pt idx="10988">
                  <c:v>10989</c:v>
                </c:pt>
                <c:pt idx="10989">
                  <c:v>10990</c:v>
                </c:pt>
                <c:pt idx="10990">
                  <c:v>10991</c:v>
                </c:pt>
                <c:pt idx="10991">
                  <c:v>10992</c:v>
                </c:pt>
                <c:pt idx="10992">
                  <c:v>10993</c:v>
                </c:pt>
                <c:pt idx="10993">
                  <c:v>10994</c:v>
                </c:pt>
                <c:pt idx="10994">
                  <c:v>10995</c:v>
                </c:pt>
                <c:pt idx="10995">
                  <c:v>10996</c:v>
                </c:pt>
                <c:pt idx="10996">
                  <c:v>10997</c:v>
                </c:pt>
                <c:pt idx="10997">
                  <c:v>10998</c:v>
                </c:pt>
                <c:pt idx="10998">
                  <c:v>10999</c:v>
                </c:pt>
                <c:pt idx="10999">
                  <c:v>11000</c:v>
                </c:pt>
                <c:pt idx="11000">
                  <c:v>11001</c:v>
                </c:pt>
                <c:pt idx="11001">
                  <c:v>11002</c:v>
                </c:pt>
                <c:pt idx="11002">
                  <c:v>11003</c:v>
                </c:pt>
                <c:pt idx="11003">
                  <c:v>11004</c:v>
                </c:pt>
                <c:pt idx="11004">
                  <c:v>11005</c:v>
                </c:pt>
                <c:pt idx="11005">
                  <c:v>11006</c:v>
                </c:pt>
                <c:pt idx="11006">
                  <c:v>11007</c:v>
                </c:pt>
                <c:pt idx="11007">
                  <c:v>11008</c:v>
                </c:pt>
                <c:pt idx="11008">
                  <c:v>11009</c:v>
                </c:pt>
                <c:pt idx="11009">
                  <c:v>11010</c:v>
                </c:pt>
                <c:pt idx="11010">
                  <c:v>11011</c:v>
                </c:pt>
                <c:pt idx="11011">
                  <c:v>11012</c:v>
                </c:pt>
                <c:pt idx="11012">
                  <c:v>11013</c:v>
                </c:pt>
                <c:pt idx="11013">
                  <c:v>11014</c:v>
                </c:pt>
                <c:pt idx="11014">
                  <c:v>11015</c:v>
                </c:pt>
                <c:pt idx="11015">
                  <c:v>11016</c:v>
                </c:pt>
                <c:pt idx="11016">
                  <c:v>11017</c:v>
                </c:pt>
                <c:pt idx="11017">
                  <c:v>11018</c:v>
                </c:pt>
                <c:pt idx="11018">
                  <c:v>11019</c:v>
                </c:pt>
                <c:pt idx="11019">
                  <c:v>11020</c:v>
                </c:pt>
                <c:pt idx="11020">
                  <c:v>11021</c:v>
                </c:pt>
                <c:pt idx="11021">
                  <c:v>11022</c:v>
                </c:pt>
                <c:pt idx="11022">
                  <c:v>11023</c:v>
                </c:pt>
                <c:pt idx="11023">
                  <c:v>11024</c:v>
                </c:pt>
                <c:pt idx="11024">
                  <c:v>11025</c:v>
                </c:pt>
                <c:pt idx="11025">
                  <c:v>11026</c:v>
                </c:pt>
                <c:pt idx="11026">
                  <c:v>11027</c:v>
                </c:pt>
                <c:pt idx="11027">
                  <c:v>11028</c:v>
                </c:pt>
                <c:pt idx="11028">
                  <c:v>11029</c:v>
                </c:pt>
                <c:pt idx="11029">
                  <c:v>11030</c:v>
                </c:pt>
                <c:pt idx="11030">
                  <c:v>11031</c:v>
                </c:pt>
                <c:pt idx="11031">
                  <c:v>11032</c:v>
                </c:pt>
                <c:pt idx="11032">
                  <c:v>11033</c:v>
                </c:pt>
                <c:pt idx="11033">
                  <c:v>11034</c:v>
                </c:pt>
                <c:pt idx="11034">
                  <c:v>11035</c:v>
                </c:pt>
                <c:pt idx="11035">
                  <c:v>11036</c:v>
                </c:pt>
                <c:pt idx="11036">
                  <c:v>11037</c:v>
                </c:pt>
                <c:pt idx="11037">
                  <c:v>11038</c:v>
                </c:pt>
                <c:pt idx="11038">
                  <c:v>11039</c:v>
                </c:pt>
                <c:pt idx="11039">
                  <c:v>11040</c:v>
                </c:pt>
                <c:pt idx="11040">
                  <c:v>11041</c:v>
                </c:pt>
                <c:pt idx="11041">
                  <c:v>11042</c:v>
                </c:pt>
                <c:pt idx="11042">
                  <c:v>11043</c:v>
                </c:pt>
                <c:pt idx="11043">
                  <c:v>11044</c:v>
                </c:pt>
                <c:pt idx="11044">
                  <c:v>11045</c:v>
                </c:pt>
                <c:pt idx="11045">
                  <c:v>11046</c:v>
                </c:pt>
                <c:pt idx="11046">
                  <c:v>11047</c:v>
                </c:pt>
                <c:pt idx="11047">
                  <c:v>11048</c:v>
                </c:pt>
                <c:pt idx="11048">
                  <c:v>11049</c:v>
                </c:pt>
                <c:pt idx="11049">
                  <c:v>11050</c:v>
                </c:pt>
                <c:pt idx="11050">
                  <c:v>11051</c:v>
                </c:pt>
                <c:pt idx="11051">
                  <c:v>11052</c:v>
                </c:pt>
                <c:pt idx="11052">
                  <c:v>11053</c:v>
                </c:pt>
                <c:pt idx="11053">
                  <c:v>11054</c:v>
                </c:pt>
                <c:pt idx="11054">
                  <c:v>11055</c:v>
                </c:pt>
                <c:pt idx="11055">
                  <c:v>11056</c:v>
                </c:pt>
                <c:pt idx="11056">
                  <c:v>11057</c:v>
                </c:pt>
                <c:pt idx="11057">
                  <c:v>11058</c:v>
                </c:pt>
                <c:pt idx="11058">
                  <c:v>11059</c:v>
                </c:pt>
                <c:pt idx="11059">
                  <c:v>11060</c:v>
                </c:pt>
                <c:pt idx="11060">
                  <c:v>11061</c:v>
                </c:pt>
                <c:pt idx="11061">
                  <c:v>11062</c:v>
                </c:pt>
                <c:pt idx="11062">
                  <c:v>11063</c:v>
                </c:pt>
                <c:pt idx="11063">
                  <c:v>11064</c:v>
                </c:pt>
                <c:pt idx="11064">
                  <c:v>11065</c:v>
                </c:pt>
                <c:pt idx="11065">
                  <c:v>11066</c:v>
                </c:pt>
                <c:pt idx="11066">
                  <c:v>11067</c:v>
                </c:pt>
                <c:pt idx="11067">
                  <c:v>11068</c:v>
                </c:pt>
                <c:pt idx="11068">
                  <c:v>11069</c:v>
                </c:pt>
                <c:pt idx="11069">
                  <c:v>11070</c:v>
                </c:pt>
                <c:pt idx="11070">
                  <c:v>11071</c:v>
                </c:pt>
                <c:pt idx="11071">
                  <c:v>11072</c:v>
                </c:pt>
                <c:pt idx="11072">
                  <c:v>11073</c:v>
                </c:pt>
                <c:pt idx="11073">
                  <c:v>11074</c:v>
                </c:pt>
                <c:pt idx="11074">
                  <c:v>11075</c:v>
                </c:pt>
                <c:pt idx="11075">
                  <c:v>11076</c:v>
                </c:pt>
                <c:pt idx="11076">
                  <c:v>11077</c:v>
                </c:pt>
                <c:pt idx="11077">
                  <c:v>11078</c:v>
                </c:pt>
                <c:pt idx="11078">
                  <c:v>11079</c:v>
                </c:pt>
                <c:pt idx="11079">
                  <c:v>11080</c:v>
                </c:pt>
                <c:pt idx="11080">
                  <c:v>11081</c:v>
                </c:pt>
                <c:pt idx="11081">
                  <c:v>11082</c:v>
                </c:pt>
                <c:pt idx="11082">
                  <c:v>11083</c:v>
                </c:pt>
                <c:pt idx="11083">
                  <c:v>11084</c:v>
                </c:pt>
                <c:pt idx="11084">
                  <c:v>11085</c:v>
                </c:pt>
                <c:pt idx="11085">
                  <c:v>11086</c:v>
                </c:pt>
                <c:pt idx="11086">
                  <c:v>11087</c:v>
                </c:pt>
                <c:pt idx="11087">
                  <c:v>11088</c:v>
                </c:pt>
                <c:pt idx="11088">
                  <c:v>11089</c:v>
                </c:pt>
                <c:pt idx="11089">
                  <c:v>11090</c:v>
                </c:pt>
                <c:pt idx="11090">
                  <c:v>11091</c:v>
                </c:pt>
                <c:pt idx="11091">
                  <c:v>11092</c:v>
                </c:pt>
                <c:pt idx="11092">
                  <c:v>11093</c:v>
                </c:pt>
                <c:pt idx="11093">
                  <c:v>11094</c:v>
                </c:pt>
                <c:pt idx="11094">
                  <c:v>11095</c:v>
                </c:pt>
                <c:pt idx="11095">
                  <c:v>11096</c:v>
                </c:pt>
                <c:pt idx="11096">
                  <c:v>11097</c:v>
                </c:pt>
                <c:pt idx="11097">
                  <c:v>11098</c:v>
                </c:pt>
                <c:pt idx="11098">
                  <c:v>11099</c:v>
                </c:pt>
                <c:pt idx="11099">
                  <c:v>11100</c:v>
                </c:pt>
                <c:pt idx="11100">
                  <c:v>11101</c:v>
                </c:pt>
                <c:pt idx="11101">
                  <c:v>11102</c:v>
                </c:pt>
                <c:pt idx="11102">
                  <c:v>11103</c:v>
                </c:pt>
                <c:pt idx="11103">
                  <c:v>11104</c:v>
                </c:pt>
                <c:pt idx="11104">
                  <c:v>11105</c:v>
                </c:pt>
                <c:pt idx="11105">
                  <c:v>11106</c:v>
                </c:pt>
                <c:pt idx="11106">
                  <c:v>11107</c:v>
                </c:pt>
                <c:pt idx="11107">
                  <c:v>11108</c:v>
                </c:pt>
                <c:pt idx="11108">
                  <c:v>11109</c:v>
                </c:pt>
                <c:pt idx="11109">
                  <c:v>11110</c:v>
                </c:pt>
                <c:pt idx="11110">
                  <c:v>11111</c:v>
                </c:pt>
                <c:pt idx="11111">
                  <c:v>11112</c:v>
                </c:pt>
                <c:pt idx="11112">
                  <c:v>11113</c:v>
                </c:pt>
                <c:pt idx="11113">
                  <c:v>11114</c:v>
                </c:pt>
                <c:pt idx="11114">
                  <c:v>11115</c:v>
                </c:pt>
                <c:pt idx="11115">
                  <c:v>11116</c:v>
                </c:pt>
                <c:pt idx="11116">
                  <c:v>11117</c:v>
                </c:pt>
                <c:pt idx="11117">
                  <c:v>11118</c:v>
                </c:pt>
                <c:pt idx="11118">
                  <c:v>11119</c:v>
                </c:pt>
                <c:pt idx="11119">
                  <c:v>11120</c:v>
                </c:pt>
                <c:pt idx="11120">
                  <c:v>11121</c:v>
                </c:pt>
                <c:pt idx="11121">
                  <c:v>11122</c:v>
                </c:pt>
                <c:pt idx="11122">
                  <c:v>11123</c:v>
                </c:pt>
                <c:pt idx="11123">
                  <c:v>11124</c:v>
                </c:pt>
                <c:pt idx="11124">
                  <c:v>11125</c:v>
                </c:pt>
                <c:pt idx="11125">
                  <c:v>11126</c:v>
                </c:pt>
                <c:pt idx="11126">
                  <c:v>11127</c:v>
                </c:pt>
                <c:pt idx="11127">
                  <c:v>11128</c:v>
                </c:pt>
                <c:pt idx="11128">
                  <c:v>11129</c:v>
                </c:pt>
                <c:pt idx="11129">
                  <c:v>11130</c:v>
                </c:pt>
                <c:pt idx="11130">
                  <c:v>11131</c:v>
                </c:pt>
                <c:pt idx="11131">
                  <c:v>11132</c:v>
                </c:pt>
                <c:pt idx="11132">
                  <c:v>11133</c:v>
                </c:pt>
                <c:pt idx="11133">
                  <c:v>11134</c:v>
                </c:pt>
                <c:pt idx="11134">
                  <c:v>11135</c:v>
                </c:pt>
                <c:pt idx="11135">
                  <c:v>11136</c:v>
                </c:pt>
                <c:pt idx="11136">
                  <c:v>11137</c:v>
                </c:pt>
                <c:pt idx="11137">
                  <c:v>11138</c:v>
                </c:pt>
                <c:pt idx="11138">
                  <c:v>11139</c:v>
                </c:pt>
                <c:pt idx="11139">
                  <c:v>11140</c:v>
                </c:pt>
                <c:pt idx="11140">
                  <c:v>11141</c:v>
                </c:pt>
                <c:pt idx="11141">
                  <c:v>11142</c:v>
                </c:pt>
                <c:pt idx="11142">
                  <c:v>11143</c:v>
                </c:pt>
                <c:pt idx="11143">
                  <c:v>11144</c:v>
                </c:pt>
                <c:pt idx="11144">
                  <c:v>11145</c:v>
                </c:pt>
                <c:pt idx="11145">
                  <c:v>11146</c:v>
                </c:pt>
                <c:pt idx="11146">
                  <c:v>11147</c:v>
                </c:pt>
                <c:pt idx="11147">
                  <c:v>11148</c:v>
                </c:pt>
                <c:pt idx="11148">
                  <c:v>11149</c:v>
                </c:pt>
                <c:pt idx="11149">
                  <c:v>11150</c:v>
                </c:pt>
                <c:pt idx="11150">
                  <c:v>11151</c:v>
                </c:pt>
                <c:pt idx="11151">
                  <c:v>11152</c:v>
                </c:pt>
                <c:pt idx="11152">
                  <c:v>11153</c:v>
                </c:pt>
                <c:pt idx="11153">
                  <c:v>11154</c:v>
                </c:pt>
                <c:pt idx="11154">
                  <c:v>11155</c:v>
                </c:pt>
                <c:pt idx="11155">
                  <c:v>11156</c:v>
                </c:pt>
                <c:pt idx="11156">
                  <c:v>11157</c:v>
                </c:pt>
                <c:pt idx="11157">
                  <c:v>11158</c:v>
                </c:pt>
                <c:pt idx="11158">
                  <c:v>11159</c:v>
                </c:pt>
                <c:pt idx="11159">
                  <c:v>11160</c:v>
                </c:pt>
                <c:pt idx="11160">
                  <c:v>11161</c:v>
                </c:pt>
                <c:pt idx="11161">
                  <c:v>11162</c:v>
                </c:pt>
                <c:pt idx="11162">
                  <c:v>11163</c:v>
                </c:pt>
                <c:pt idx="11163">
                  <c:v>11164</c:v>
                </c:pt>
                <c:pt idx="11164">
                  <c:v>11165</c:v>
                </c:pt>
                <c:pt idx="11165">
                  <c:v>11166</c:v>
                </c:pt>
                <c:pt idx="11166">
                  <c:v>11167</c:v>
                </c:pt>
                <c:pt idx="11167">
                  <c:v>11168</c:v>
                </c:pt>
                <c:pt idx="11168">
                  <c:v>11169</c:v>
                </c:pt>
                <c:pt idx="11169">
                  <c:v>11170</c:v>
                </c:pt>
                <c:pt idx="11170">
                  <c:v>11171</c:v>
                </c:pt>
                <c:pt idx="11171">
                  <c:v>11172</c:v>
                </c:pt>
                <c:pt idx="11172">
                  <c:v>11173</c:v>
                </c:pt>
                <c:pt idx="11173">
                  <c:v>11174</c:v>
                </c:pt>
                <c:pt idx="11174">
                  <c:v>11175</c:v>
                </c:pt>
                <c:pt idx="11175">
                  <c:v>11176</c:v>
                </c:pt>
                <c:pt idx="11176">
                  <c:v>11177</c:v>
                </c:pt>
                <c:pt idx="11177">
                  <c:v>11178</c:v>
                </c:pt>
                <c:pt idx="11178">
                  <c:v>11179</c:v>
                </c:pt>
                <c:pt idx="11179">
                  <c:v>11180</c:v>
                </c:pt>
                <c:pt idx="11180">
                  <c:v>11181</c:v>
                </c:pt>
                <c:pt idx="11181">
                  <c:v>11182</c:v>
                </c:pt>
                <c:pt idx="11182">
                  <c:v>11183</c:v>
                </c:pt>
                <c:pt idx="11183">
                  <c:v>11184</c:v>
                </c:pt>
                <c:pt idx="11184">
                  <c:v>11185</c:v>
                </c:pt>
                <c:pt idx="11185">
                  <c:v>11186</c:v>
                </c:pt>
                <c:pt idx="11186">
                  <c:v>11187</c:v>
                </c:pt>
                <c:pt idx="11187">
                  <c:v>11188</c:v>
                </c:pt>
                <c:pt idx="11188">
                  <c:v>11189</c:v>
                </c:pt>
                <c:pt idx="11189">
                  <c:v>11190</c:v>
                </c:pt>
                <c:pt idx="11190">
                  <c:v>11191</c:v>
                </c:pt>
                <c:pt idx="11191">
                  <c:v>11192</c:v>
                </c:pt>
                <c:pt idx="11192">
                  <c:v>11193</c:v>
                </c:pt>
                <c:pt idx="11193">
                  <c:v>11194</c:v>
                </c:pt>
                <c:pt idx="11194">
                  <c:v>11195</c:v>
                </c:pt>
                <c:pt idx="11195">
                  <c:v>11196</c:v>
                </c:pt>
                <c:pt idx="11196">
                  <c:v>11197</c:v>
                </c:pt>
                <c:pt idx="11197">
                  <c:v>11198</c:v>
                </c:pt>
                <c:pt idx="11198">
                  <c:v>11199</c:v>
                </c:pt>
                <c:pt idx="11199">
                  <c:v>11200</c:v>
                </c:pt>
                <c:pt idx="11200">
                  <c:v>11201</c:v>
                </c:pt>
                <c:pt idx="11201">
                  <c:v>11202</c:v>
                </c:pt>
                <c:pt idx="11202">
                  <c:v>11203</c:v>
                </c:pt>
                <c:pt idx="11203">
                  <c:v>11204</c:v>
                </c:pt>
                <c:pt idx="11204">
                  <c:v>11205</c:v>
                </c:pt>
                <c:pt idx="11205">
                  <c:v>11206</c:v>
                </c:pt>
                <c:pt idx="11206">
                  <c:v>11207</c:v>
                </c:pt>
                <c:pt idx="11207">
                  <c:v>11208</c:v>
                </c:pt>
                <c:pt idx="11208">
                  <c:v>11209</c:v>
                </c:pt>
                <c:pt idx="11209">
                  <c:v>11210</c:v>
                </c:pt>
                <c:pt idx="11210">
                  <c:v>11211</c:v>
                </c:pt>
                <c:pt idx="11211">
                  <c:v>11212</c:v>
                </c:pt>
                <c:pt idx="11212">
                  <c:v>11213</c:v>
                </c:pt>
                <c:pt idx="11213">
                  <c:v>11214</c:v>
                </c:pt>
                <c:pt idx="11214">
                  <c:v>11215</c:v>
                </c:pt>
                <c:pt idx="11215">
                  <c:v>11216</c:v>
                </c:pt>
                <c:pt idx="11216">
                  <c:v>11217</c:v>
                </c:pt>
                <c:pt idx="11217">
                  <c:v>11218</c:v>
                </c:pt>
                <c:pt idx="11218">
                  <c:v>11219</c:v>
                </c:pt>
                <c:pt idx="11219">
                  <c:v>11220</c:v>
                </c:pt>
                <c:pt idx="11220">
                  <c:v>11221</c:v>
                </c:pt>
                <c:pt idx="11221">
                  <c:v>11222</c:v>
                </c:pt>
                <c:pt idx="11222">
                  <c:v>11223</c:v>
                </c:pt>
                <c:pt idx="11223">
                  <c:v>11224</c:v>
                </c:pt>
                <c:pt idx="11224">
                  <c:v>11225</c:v>
                </c:pt>
                <c:pt idx="11225">
                  <c:v>11226</c:v>
                </c:pt>
                <c:pt idx="11226">
                  <c:v>11227</c:v>
                </c:pt>
                <c:pt idx="11227">
                  <c:v>11228</c:v>
                </c:pt>
                <c:pt idx="11228">
                  <c:v>11229</c:v>
                </c:pt>
                <c:pt idx="11229">
                  <c:v>11230</c:v>
                </c:pt>
                <c:pt idx="11230">
                  <c:v>11231</c:v>
                </c:pt>
                <c:pt idx="11231">
                  <c:v>11232</c:v>
                </c:pt>
                <c:pt idx="11232">
                  <c:v>11233</c:v>
                </c:pt>
                <c:pt idx="11233">
                  <c:v>11234</c:v>
                </c:pt>
                <c:pt idx="11234">
                  <c:v>11235</c:v>
                </c:pt>
                <c:pt idx="11235">
                  <c:v>11236</c:v>
                </c:pt>
                <c:pt idx="11236">
                  <c:v>11237</c:v>
                </c:pt>
                <c:pt idx="11237">
                  <c:v>11238</c:v>
                </c:pt>
                <c:pt idx="11238">
                  <c:v>11239</c:v>
                </c:pt>
                <c:pt idx="11239">
                  <c:v>11240</c:v>
                </c:pt>
                <c:pt idx="11240">
                  <c:v>11241</c:v>
                </c:pt>
                <c:pt idx="11241">
                  <c:v>11242</c:v>
                </c:pt>
                <c:pt idx="11242">
                  <c:v>11243</c:v>
                </c:pt>
                <c:pt idx="11243">
                  <c:v>11244</c:v>
                </c:pt>
                <c:pt idx="11244">
                  <c:v>11245</c:v>
                </c:pt>
                <c:pt idx="11245">
                  <c:v>11246</c:v>
                </c:pt>
                <c:pt idx="11246">
                  <c:v>11247</c:v>
                </c:pt>
                <c:pt idx="11247">
                  <c:v>11248</c:v>
                </c:pt>
                <c:pt idx="11248">
                  <c:v>11249</c:v>
                </c:pt>
                <c:pt idx="11249">
                  <c:v>11250</c:v>
                </c:pt>
                <c:pt idx="11250">
                  <c:v>11251</c:v>
                </c:pt>
                <c:pt idx="11251">
                  <c:v>11252</c:v>
                </c:pt>
                <c:pt idx="11252">
                  <c:v>11253</c:v>
                </c:pt>
                <c:pt idx="11253">
                  <c:v>11254</c:v>
                </c:pt>
                <c:pt idx="11254">
                  <c:v>11255</c:v>
                </c:pt>
                <c:pt idx="11255">
                  <c:v>11256</c:v>
                </c:pt>
                <c:pt idx="11256">
                  <c:v>11257</c:v>
                </c:pt>
                <c:pt idx="11257">
                  <c:v>11258</c:v>
                </c:pt>
                <c:pt idx="11258">
                  <c:v>11259</c:v>
                </c:pt>
                <c:pt idx="11259">
                  <c:v>11260</c:v>
                </c:pt>
                <c:pt idx="11260">
                  <c:v>11261</c:v>
                </c:pt>
                <c:pt idx="11261">
                  <c:v>11262</c:v>
                </c:pt>
                <c:pt idx="11262">
                  <c:v>11263</c:v>
                </c:pt>
                <c:pt idx="11263">
                  <c:v>11264</c:v>
                </c:pt>
                <c:pt idx="11264">
                  <c:v>11265</c:v>
                </c:pt>
                <c:pt idx="11265">
                  <c:v>11266</c:v>
                </c:pt>
                <c:pt idx="11266">
                  <c:v>11267</c:v>
                </c:pt>
                <c:pt idx="11267">
                  <c:v>11268</c:v>
                </c:pt>
                <c:pt idx="11268">
                  <c:v>11269</c:v>
                </c:pt>
                <c:pt idx="11269">
                  <c:v>11270</c:v>
                </c:pt>
                <c:pt idx="11270">
                  <c:v>11271</c:v>
                </c:pt>
                <c:pt idx="11271">
                  <c:v>11272</c:v>
                </c:pt>
                <c:pt idx="11272">
                  <c:v>11273</c:v>
                </c:pt>
                <c:pt idx="11273">
                  <c:v>11274</c:v>
                </c:pt>
                <c:pt idx="11274">
                  <c:v>11275</c:v>
                </c:pt>
                <c:pt idx="11275">
                  <c:v>11276</c:v>
                </c:pt>
                <c:pt idx="11276">
                  <c:v>11277</c:v>
                </c:pt>
                <c:pt idx="11277">
                  <c:v>11278</c:v>
                </c:pt>
                <c:pt idx="11278">
                  <c:v>11279</c:v>
                </c:pt>
                <c:pt idx="11279">
                  <c:v>11280</c:v>
                </c:pt>
                <c:pt idx="11280">
                  <c:v>11281</c:v>
                </c:pt>
                <c:pt idx="11281">
                  <c:v>11282</c:v>
                </c:pt>
                <c:pt idx="11282">
                  <c:v>11283</c:v>
                </c:pt>
                <c:pt idx="11283">
                  <c:v>11284</c:v>
                </c:pt>
                <c:pt idx="11284">
                  <c:v>11285</c:v>
                </c:pt>
                <c:pt idx="11285">
                  <c:v>11286</c:v>
                </c:pt>
                <c:pt idx="11286">
                  <c:v>11287</c:v>
                </c:pt>
                <c:pt idx="11287">
                  <c:v>11288</c:v>
                </c:pt>
                <c:pt idx="11288">
                  <c:v>11289</c:v>
                </c:pt>
                <c:pt idx="11289">
                  <c:v>11290</c:v>
                </c:pt>
                <c:pt idx="11290">
                  <c:v>11291</c:v>
                </c:pt>
                <c:pt idx="11291">
                  <c:v>11292</c:v>
                </c:pt>
                <c:pt idx="11292">
                  <c:v>11293</c:v>
                </c:pt>
                <c:pt idx="11293">
                  <c:v>11294</c:v>
                </c:pt>
                <c:pt idx="11294">
                  <c:v>11295</c:v>
                </c:pt>
                <c:pt idx="11295">
                  <c:v>11296</c:v>
                </c:pt>
                <c:pt idx="11296">
                  <c:v>11297</c:v>
                </c:pt>
                <c:pt idx="11297">
                  <c:v>11298</c:v>
                </c:pt>
                <c:pt idx="11298">
                  <c:v>11299</c:v>
                </c:pt>
                <c:pt idx="11299">
                  <c:v>11300</c:v>
                </c:pt>
                <c:pt idx="11300">
                  <c:v>11301</c:v>
                </c:pt>
                <c:pt idx="11301">
                  <c:v>11302</c:v>
                </c:pt>
                <c:pt idx="11302">
                  <c:v>11303</c:v>
                </c:pt>
                <c:pt idx="11303">
                  <c:v>11304</c:v>
                </c:pt>
                <c:pt idx="11304">
                  <c:v>11305</c:v>
                </c:pt>
                <c:pt idx="11305">
                  <c:v>11306</c:v>
                </c:pt>
                <c:pt idx="11306">
                  <c:v>11307</c:v>
                </c:pt>
                <c:pt idx="11307">
                  <c:v>11308</c:v>
                </c:pt>
                <c:pt idx="11308">
                  <c:v>11309</c:v>
                </c:pt>
                <c:pt idx="11309">
                  <c:v>11310</c:v>
                </c:pt>
                <c:pt idx="11310">
                  <c:v>11311</c:v>
                </c:pt>
                <c:pt idx="11311">
                  <c:v>11312</c:v>
                </c:pt>
                <c:pt idx="11312">
                  <c:v>11313</c:v>
                </c:pt>
                <c:pt idx="11313">
                  <c:v>11314</c:v>
                </c:pt>
                <c:pt idx="11314">
                  <c:v>11315</c:v>
                </c:pt>
                <c:pt idx="11315">
                  <c:v>11316</c:v>
                </c:pt>
                <c:pt idx="11316">
                  <c:v>11317</c:v>
                </c:pt>
                <c:pt idx="11317">
                  <c:v>11318</c:v>
                </c:pt>
                <c:pt idx="11318">
                  <c:v>11319</c:v>
                </c:pt>
                <c:pt idx="11319">
                  <c:v>11320</c:v>
                </c:pt>
                <c:pt idx="11320">
                  <c:v>11321</c:v>
                </c:pt>
                <c:pt idx="11321">
                  <c:v>11322</c:v>
                </c:pt>
                <c:pt idx="11322">
                  <c:v>11323</c:v>
                </c:pt>
                <c:pt idx="11323">
                  <c:v>11324</c:v>
                </c:pt>
                <c:pt idx="11324">
                  <c:v>11325</c:v>
                </c:pt>
                <c:pt idx="11325">
                  <c:v>11326</c:v>
                </c:pt>
                <c:pt idx="11326">
                  <c:v>11327</c:v>
                </c:pt>
                <c:pt idx="11327">
                  <c:v>11328</c:v>
                </c:pt>
                <c:pt idx="11328">
                  <c:v>11329</c:v>
                </c:pt>
                <c:pt idx="11329">
                  <c:v>11330</c:v>
                </c:pt>
                <c:pt idx="11330">
                  <c:v>11331</c:v>
                </c:pt>
                <c:pt idx="11331">
                  <c:v>11332</c:v>
                </c:pt>
                <c:pt idx="11332">
                  <c:v>11333</c:v>
                </c:pt>
                <c:pt idx="11333">
                  <c:v>11334</c:v>
                </c:pt>
                <c:pt idx="11334">
                  <c:v>11335</c:v>
                </c:pt>
                <c:pt idx="11335">
                  <c:v>11336</c:v>
                </c:pt>
                <c:pt idx="11336">
                  <c:v>11337</c:v>
                </c:pt>
                <c:pt idx="11337">
                  <c:v>11338</c:v>
                </c:pt>
                <c:pt idx="11338">
                  <c:v>11339</c:v>
                </c:pt>
                <c:pt idx="11339">
                  <c:v>11340</c:v>
                </c:pt>
                <c:pt idx="11340">
                  <c:v>11341</c:v>
                </c:pt>
                <c:pt idx="11341">
                  <c:v>11342</c:v>
                </c:pt>
                <c:pt idx="11342">
                  <c:v>11343</c:v>
                </c:pt>
                <c:pt idx="11343">
                  <c:v>11344</c:v>
                </c:pt>
                <c:pt idx="11344">
                  <c:v>11345</c:v>
                </c:pt>
                <c:pt idx="11345">
                  <c:v>11346</c:v>
                </c:pt>
                <c:pt idx="11346">
                  <c:v>11347</c:v>
                </c:pt>
                <c:pt idx="11347">
                  <c:v>11348</c:v>
                </c:pt>
                <c:pt idx="11348">
                  <c:v>11349</c:v>
                </c:pt>
                <c:pt idx="11349">
                  <c:v>11350</c:v>
                </c:pt>
                <c:pt idx="11350">
                  <c:v>11351</c:v>
                </c:pt>
                <c:pt idx="11351">
                  <c:v>11352</c:v>
                </c:pt>
                <c:pt idx="11352">
                  <c:v>11353</c:v>
                </c:pt>
                <c:pt idx="11353">
                  <c:v>11354</c:v>
                </c:pt>
                <c:pt idx="11354">
                  <c:v>11355</c:v>
                </c:pt>
                <c:pt idx="11355">
                  <c:v>11356</c:v>
                </c:pt>
                <c:pt idx="11356">
                  <c:v>11357</c:v>
                </c:pt>
                <c:pt idx="11357">
                  <c:v>11358</c:v>
                </c:pt>
                <c:pt idx="11358">
                  <c:v>11359</c:v>
                </c:pt>
                <c:pt idx="11359">
                  <c:v>11360</c:v>
                </c:pt>
                <c:pt idx="11360">
                  <c:v>11361</c:v>
                </c:pt>
                <c:pt idx="11361">
                  <c:v>11362</c:v>
                </c:pt>
                <c:pt idx="11362">
                  <c:v>11363</c:v>
                </c:pt>
                <c:pt idx="11363">
                  <c:v>11364</c:v>
                </c:pt>
                <c:pt idx="11364">
                  <c:v>11365</c:v>
                </c:pt>
                <c:pt idx="11365">
                  <c:v>11366</c:v>
                </c:pt>
                <c:pt idx="11366">
                  <c:v>11367</c:v>
                </c:pt>
                <c:pt idx="11367">
                  <c:v>11368</c:v>
                </c:pt>
                <c:pt idx="11368">
                  <c:v>11369</c:v>
                </c:pt>
                <c:pt idx="11369">
                  <c:v>11370</c:v>
                </c:pt>
                <c:pt idx="11370">
                  <c:v>11371</c:v>
                </c:pt>
                <c:pt idx="11371">
                  <c:v>11372</c:v>
                </c:pt>
                <c:pt idx="11372">
                  <c:v>11373</c:v>
                </c:pt>
                <c:pt idx="11373">
                  <c:v>11374</c:v>
                </c:pt>
                <c:pt idx="11374">
                  <c:v>11375</c:v>
                </c:pt>
                <c:pt idx="11375">
                  <c:v>11376</c:v>
                </c:pt>
                <c:pt idx="11376">
                  <c:v>11377</c:v>
                </c:pt>
                <c:pt idx="11377">
                  <c:v>11378</c:v>
                </c:pt>
                <c:pt idx="11378">
                  <c:v>11379</c:v>
                </c:pt>
                <c:pt idx="11379">
                  <c:v>11380</c:v>
                </c:pt>
                <c:pt idx="11380">
                  <c:v>11381</c:v>
                </c:pt>
                <c:pt idx="11381">
                  <c:v>11382</c:v>
                </c:pt>
                <c:pt idx="11382">
                  <c:v>11383</c:v>
                </c:pt>
                <c:pt idx="11383">
                  <c:v>11384</c:v>
                </c:pt>
                <c:pt idx="11384">
                  <c:v>11385</c:v>
                </c:pt>
                <c:pt idx="11385">
                  <c:v>11386</c:v>
                </c:pt>
                <c:pt idx="11386">
                  <c:v>11387</c:v>
                </c:pt>
                <c:pt idx="11387">
                  <c:v>11388</c:v>
                </c:pt>
                <c:pt idx="11388">
                  <c:v>11389</c:v>
                </c:pt>
                <c:pt idx="11389">
                  <c:v>11390</c:v>
                </c:pt>
                <c:pt idx="11390">
                  <c:v>11391</c:v>
                </c:pt>
                <c:pt idx="11391">
                  <c:v>11392</c:v>
                </c:pt>
                <c:pt idx="11392">
                  <c:v>11393</c:v>
                </c:pt>
                <c:pt idx="11393">
                  <c:v>11394</c:v>
                </c:pt>
                <c:pt idx="11394">
                  <c:v>11395</c:v>
                </c:pt>
                <c:pt idx="11395">
                  <c:v>11396</c:v>
                </c:pt>
                <c:pt idx="11396">
                  <c:v>11397</c:v>
                </c:pt>
                <c:pt idx="11397">
                  <c:v>11398</c:v>
                </c:pt>
                <c:pt idx="11398">
                  <c:v>11399</c:v>
                </c:pt>
                <c:pt idx="11399">
                  <c:v>11400</c:v>
                </c:pt>
                <c:pt idx="11400">
                  <c:v>11401</c:v>
                </c:pt>
                <c:pt idx="11401">
                  <c:v>11402</c:v>
                </c:pt>
                <c:pt idx="11402">
                  <c:v>11403</c:v>
                </c:pt>
                <c:pt idx="11403">
                  <c:v>11404</c:v>
                </c:pt>
                <c:pt idx="11404">
                  <c:v>11405</c:v>
                </c:pt>
                <c:pt idx="11405">
                  <c:v>11406</c:v>
                </c:pt>
                <c:pt idx="11406">
                  <c:v>11407</c:v>
                </c:pt>
                <c:pt idx="11407">
                  <c:v>11408</c:v>
                </c:pt>
                <c:pt idx="11408">
                  <c:v>11409</c:v>
                </c:pt>
                <c:pt idx="11409">
                  <c:v>11410</c:v>
                </c:pt>
                <c:pt idx="11410">
                  <c:v>11411</c:v>
                </c:pt>
                <c:pt idx="11411">
                  <c:v>11412</c:v>
                </c:pt>
                <c:pt idx="11412">
                  <c:v>11413</c:v>
                </c:pt>
                <c:pt idx="11413">
                  <c:v>11414</c:v>
                </c:pt>
                <c:pt idx="11414">
                  <c:v>11415</c:v>
                </c:pt>
                <c:pt idx="11415">
                  <c:v>11416</c:v>
                </c:pt>
                <c:pt idx="11416">
                  <c:v>11417</c:v>
                </c:pt>
                <c:pt idx="11417">
                  <c:v>11418</c:v>
                </c:pt>
                <c:pt idx="11418">
                  <c:v>11419</c:v>
                </c:pt>
                <c:pt idx="11419">
                  <c:v>11420</c:v>
                </c:pt>
                <c:pt idx="11420">
                  <c:v>11421</c:v>
                </c:pt>
                <c:pt idx="11421">
                  <c:v>11422</c:v>
                </c:pt>
                <c:pt idx="11422">
                  <c:v>11423</c:v>
                </c:pt>
                <c:pt idx="11423">
                  <c:v>11424</c:v>
                </c:pt>
                <c:pt idx="11424">
                  <c:v>11425</c:v>
                </c:pt>
                <c:pt idx="11425">
                  <c:v>11426</c:v>
                </c:pt>
                <c:pt idx="11426">
                  <c:v>11427</c:v>
                </c:pt>
                <c:pt idx="11427">
                  <c:v>11428</c:v>
                </c:pt>
                <c:pt idx="11428">
                  <c:v>11429</c:v>
                </c:pt>
                <c:pt idx="11429">
                  <c:v>11430</c:v>
                </c:pt>
                <c:pt idx="11430">
                  <c:v>11431</c:v>
                </c:pt>
                <c:pt idx="11431">
                  <c:v>11432</c:v>
                </c:pt>
                <c:pt idx="11432">
                  <c:v>11433</c:v>
                </c:pt>
                <c:pt idx="11433">
                  <c:v>11434</c:v>
                </c:pt>
                <c:pt idx="11434">
                  <c:v>11435</c:v>
                </c:pt>
                <c:pt idx="11435">
                  <c:v>11436</c:v>
                </c:pt>
                <c:pt idx="11436">
                  <c:v>11437</c:v>
                </c:pt>
                <c:pt idx="11437">
                  <c:v>11438</c:v>
                </c:pt>
                <c:pt idx="11438">
                  <c:v>11439</c:v>
                </c:pt>
                <c:pt idx="11439">
                  <c:v>11440</c:v>
                </c:pt>
                <c:pt idx="11440">
                  <c:v>11441</c:v>
                </c:pt>
                <c:pt idx="11441">
                  <c:v>11442</c:v>
                </c:pt>
                <c:pt idx="11442">
                  <c:v>11443</c:v>
                </c:pt>
                <c:pt idx="11443">
                  <c:v>11444</c:v>
                </c:pt>
                <c:pt idx="11444">
                  <c:v>11445</c:v>
                </c:pt>
                <c:pt idx="11445">
                  <c:v>11446</c:v>
                </c:pt>
                <c:pt idx="11446">
                  <c:v>11447</c:v>
                </c:pt>
                <c:pt idx="11447">
                  <c:v>11448</c:v>
                </c:pt>
                <c:pt idx="11448">
                  <c:v>11449</c:v>
                </c:pt>
                <c:pt idx="11449">
                  <c:v>11450</c:v>
                </c:pt>
                <c:pt idx="11450">
                  <c:v>11451</c:v>
                </c:pt>
                <c:pt idx="11451">
                  <c:v>11452</c:v>
                </c:pt>
                <c:pt idx="11452">
                  <c:v>11453</c:v>
                </c:pt>
                <c:pt idx="11453">
                  <c:v>11454</c:v>
                </c:pt>
                <c:pt idx="11454">
                  <c:v>11455</c:v>
                </c:pt>
                <c:pt idx="11455">
                  <c:v>11456</c:v>
                </c:pt>
                <c:pt idx="11456">
                  <c:v>11457</c:v>
                </c:pt>
                <c:pt idx="11457">
                  <c:v>11458</c:v>
                </c:pt>
                <c:pt idx="11458">
                  <c:v>11459</c:v>
                </c:pt>
                <c:pt idx="11459">
                  <c:v>11460</c:v>
                </c:pt>
                <c:pt idx="11460">
                  <c:v>11461</c:v>
                </c:pt>
                <c:pt idx="11461">
                  <c:v>11462</c:v>
                </c:pt>
                <c:pt idx="11462">
                  <c:v>11463</c:v>
                </c:pt>
                <c:pt idx="11463">
                  <c:v>11464</c:v>
                </c:pt>
                <c:pt idx="11464">
                  <c:v>11465</c:v>
                </c:pt>
                <c:pt idx="11465">
                  <c:v>11466</c:v>
                </c:pt>
                <c:pt idx="11466">
                  <c:v>11467</c:v>
                </c:pt>
                <c:pt idx="11467">
                  <c:v>11468</c:v>
                </c:pt>
                <c:pt idx="11468">
                  <c:v>11469</c:v>
                </c:pt>
                <c:pt idx="11469">
                  <c:v>11470</c:v>
                </c:pt>
                <c:pt idx="11470">
                  <c:v>11471</c:v>
                </c:pt>
                <c:pt idx="11471">
                  <c:v>11472</c:v>
                </c:pt>
                <c:pt idx="11472">
                  <c:v>11473</c:v>
                </c:pt>
                <c:pt idx="11473">
                  <c:v>11474</c:v>
                </c:pt>
                <c:pt idx="11474">
                  <c:v>11475</c:v>
                </c:pt>
                <c:pt idx="11475">
                  <c:v>11476</c:v>
                </c:pt>
                <c:pt idx="11476">
                  <c:v>11477</c:v>
                </c:pt>
                <c:pt idx="11477">
                  <c:v>11478</c:v>
                </c:pt>
                <c:pt idx="11478">
                  <c:v>11479</c:v>
                </c:pt>
                <c:pt idx="11479">
                  <c:v>11480</c:v>
                </c:pt>
                <c:pt idx="11480">
                  <c:v>11481</c:v>
                </c:pt>
                <c:pt idx="11481">
                  <c:v>11482</c:v>
                </c:pt>
                <c:pt idx="11482">
                  <c:v>11483</c:v>
                </c:pt>
                <c:pt idx="11483">
                  <c:v>11484</c:v>
                </c:pt>
                <c:pt idx="11484">
                  <c:v>11485</c:v>
                </c:pt>
                <c:pt idx="11485">
                  <c:v>11486</c:v>
                </c:pt>
                <c:pt idx="11486">
                  <c:v>11487</c:v>
                </c:pt>
                <c:pt idx="11487">
                  <c:v>11488</c:v>
                </c:pt>
                <c:pt idx="11488">
                  <c:v>11489</c:v>
                </c:pt>
                <c:pt idx="11489">
                  <c:v>11490</c:v>
                </c:pt>
                <c:pt idx="11490">
                  <c:v>11491</c:v>
                </c:pt>
                <c:pt idx="11491">
                  <c:v>11492</c:v>
                </c:pt>
                <c:pt idx="11492">
                  <c:v>11493</c:v>
                </c:pt>
                <c:pt idx="11493">
                  <c:v>11494</c:v>
                </c:pt>
                <c:pt idx="11494">
                  <c:v>11495</c:v>
                </c:pt>
                <c:pt idx="11495">
                  <c:v>11496</c:v>
                </c:pt>
                <c:pt idx="11496">
                  <c:v>11497</c:v>
                </c:pt>
                <c:pt idx="11497">
                  <c:v>11498</c:v>
                </c:pt>
                <c:pt idx="11498">
                  <c:v>11499</c:v>
                </c:pt>
                <c:pt idx="11499">
                  <c:v>11500</c:v>
                </c:pt>
                <c:pt idx="11500">
                  <c:v>11501</c:v>
                </c:pt>
                <c:pt idx="11501">
                  <c:v>11502</c:v>
                </c:pt>
                <c:pt idx="11502">
                  <c:v>11503</c:v>
                </c:pt>
                <c:pt idx="11503">
                  <c:v>11504</c:v>
                </c:pt>
                <c:pt idx="11504">
                  <c:v>11505</c:v>
                </c:pt>
                <c:pt idx="11505">
                  <c:v>11506</c:v>
                </c:pt>
                <c:pt idx="11506">
                  <c:v>11507</c:v>
                </c:pt>
                <c:pt idx="11507">
                  <c:v>11508</c:v>
                </c:pt>
                <c:pt idx="11508">
                  <c:v>11509</c:v>
                </c:pt>
                <c:pt idx="11509">
                  <c:v>11510</c:v>
                </c:pt>
                <c:pt idx="11510">
                  <c:v>11511</c:v>
                </c:pt>
                <c:pt idx="11511">
                  <c:v>11512</c:v>
                </c:pt>
                <c:pt idx="11512">
                  <c:v>11513</c:v>
                </c:pt>
                <c:pt idx="11513">
                  <c:v>11514</c:v>
                </c:pt>
                <c:pt idx="11514">
                  <c:v>11515</c:v>
                </c:pt>
                <c:pt idx="11515">
                  <c:v>11516</c:v>
                </c:pt>
                <c:pt idx="11516">
                  <c:v>11517</c:v>
                </c:pt>
                <c:pt idx="11517">
                  <c:v>11518</c:v>
                </c:pt>
                <c:pt idx="11518">
                  <c:v>11519</c:v>
                </c:pt>
                <c:pt idx="11519">
                  <c:v>11520</c:v>
                </c:pt>
                <c:pt idx="11520">
                  <c:v>11521</c:v>
                </c:pt>
                <c:pt idx="11521">
                  <c:v>11522</c:v>
                </c:pt>
                <c:pt idx="11522">
                  <c:v>11523</c:v>
                </c:pt>
                <c:pt idx="11523">
                  <c:v>11524</c:v>
                </c:pt>
                <c:pt idx="11524">
                  <c:v>11525</c:v>
                </c:pt>
                <c:pt idx="11525">
                  <c:v>11526</c:v>
                </c:pt>
                <c:pt idx="11526">
                  <c:v>11527</c:v>
                </c:pt>
                <c:pt idx="11527">
                  <c:v>11528</c:v>
                </c:pt>
                <c:pt idx="11528">
                  <c:v>11529</c:v>
                </c:pt>
                <c:pt idx="11529">
                  <c:v>11530</c:v>
                </c:pt>
                <c:pt idx="11530">
                  <c:v>11531</c:v>
                </c:pt>
                <c:pt idx="11531">
                  <c:v>11532</c:v>
                </c:pt>
                <c:pt idx="11532">
                  <c:v>11533</c:v>
                </c:pt>
                <c:pt idx="11533">
                  <c:v>11534</c:v>
                </c:pt>
                <c:pt idx="11534">
                  <c:v>11535</c:v>
                </c:pt>
                <c:pt idx="11535">
                  <c:v>11536</c:v>
                </c:pt>
                <c:pt idx="11536">
                  <c:v>11537</c:v>
                </c:pt>
                <c:pt idx="11537">
                  <c:v>11538</c:v>
                </c:pt>
                <c:pt idx="11538">
                  <c:v>11539</c:v>
                </c:pt>
                <c:pt idx="11539">
                  <c:v>11540</c:v>
                </c:pt>
                <c:pt idx="11540">
                  <c:v>11541</c:v>
                </c:pt>
                <c:pt idx="11541">
                  <c:v>11542</c:v>
                </c:pt>
                <c:pt idx="11542">
                  <c:v>11543</c:v>
                </c:pt>
                <c:pt idx="11543">
                  <c:v>11544</c:v>
                </c:pt>
                <c:pt idx="11544">
                  <c:v>11545</c:v>
                </c:pt>
                <c:pt idx="11545">
                  <c:v>11546</c:v>
                </c:pt>
                <c:pt idx="11546">
                  <c:v>11547</c:v>
                </c:pt>
                <c:pt idx="11547">
                  <c:v>11548</c:v>
                </c:pt>
                <c:pt idx="11548">
                  <c:v>11549</c:v>
                </c:pt>
                <c:pt idx="11549">
                  <c:v>11550</c:v>
                </c:pt>
                <c:pt idx="11550">
                  <c:v>11551</c:v>
                </c:pt>
                <c:pt idx="11551">
                  <c:v>11552</c:v>
                </c:pt>
                <c:pt idx="11552">
                  <c:v>11553</c:v>
                </c:pt>
                <c:pt idx="11553">
                  <c:v>11554</c:v>
                </c:pt>
                <c:pt idx="11554">
                  <c:v>11555</c:v>
                </c:pt>
                <c:pt idx="11555">
                  <c:v>11556</c:v>
                </c:pt>
                <c:pt idx="11556">
                  <c:v>11557</c:v>
                </c:pt>
                <c:pt idx="11557">
                  <c:v>11558</c:v>
                </c:pt>
                <c:pt idx="11558">
                  <c:v>11559</c:v>
                </c:pt>
                <c:pt idx="11559">
                  <c:v>11560</c:v>
                </c:pt>
                <c:pt idx="11560">
                  <c:v>11561</c:v>
                </c:pt>
                <c:pt idx="11561">
                  <c:v>11562</c:v>
                </c:pt>
                <c:pt idx="11562">
                  <c:v>11563</c:v>
                </c:pt>
                <c:pt idx="11563">
                  <c:v>11564</c:v>
                </c:pt>
                <c:pt idx="11564">
                  <c:v>11565</c:v>
                </c:pt>
                <c:pt idx="11565">
                  <c:v>11566</c:v>
                </c:pt>
                <c:pt idx="11566">
                  <c:v>11567</c:v>
                </c:pt>
                <c:pt idx="11567">
                  <c:v>11568</c:v>
                </c:pt>
                <c:pt idx="11568">
                  <c:v>11569</c:v>
                </c:pt>
                <c:pt idx="11569">
                  <c:v>11570</c:v>
                </c:pt>
                <c:pt idx="11570">
                  <c:v>11571</c:v>
                </c:pt>
                <c:pt idx="11571">
                  <c:v>11572</c:v>
                </c:pt>
                <c:pt idx="11572">
                  <c:v>11573</c:v>
                </c:pt>
                <c:pt idx="11573">
                  <c:v>11574</c:v>
                </c:pt>
                <c:pt idx="11574">
                  <c:v>11575</c:v>
                </c:pt>
                <c:pt idx="11575">
                  <c:v>11576</c:v>
                </c:pt>
                <c:pt idx="11576">
                  <c:v>11577</c:v>
                </c:pt>
                <c:pt idx="11577">
                  <c:v>11578</c:v>
                </c:pt>
                <c:pt idx="11578">
                  <c:v>11579</c:v>
                </c:pt>
                <c:pt idx="11579">
                  <c:v>11580</c:v>
                </c:pt>
                <c:pt idx="11580">
                  <c:v>11581</c:v>
                </c:pt>
                <c:pt idx="11581">
                  <c:v>11582</c:v>
                </c:pt>
                <c:pt idx="11582">
                  <c:v>11583</c:v>
                </c:pt>
                <c:pt idx="11583">
                  <c:v>11584</c:v>
                </c:pt>
                <c:pt idx="11584">
                  <c:v>11585</c:v>
                </c:pt>
                <c:pt idx="11585">
                  <c:v>11586</c:v>
                </c:pt>
                <c:pt idx="11586">
                  <c:v>11587</c:v>
                </c:pt>
                <c:pt idx="11587">
                  <c:v>11588</c:v>
                </c:pt>
                <c:pt idx="11588">
                  <c:v>11589</c:v>
                </c:pt>
                <c:pt idx="11589">
                  <c:v>11590</c:v>
                </c:pt>
                <c:pt idx="11590">
                  <c:v>11591</c:v>
                </c:pt>
                <c:pt idx="11591">
                  <c:v>11592</c:v>
                </c:pt>
                <c:pt idx="11592">
                  <c:v>11593</c:v>
                </c:pt>
                <c:pt idx="11593">
                  <c:v>11594</c:v>
                </c:pt>
                <c:pt idx="11594">
                  <c:v>11595</c:v>
                </c:pt>
                <c:pt idx="11595">
                  <c:v>11596</c:v>
                </c:pt>
                <c:pt idx="11596">
                  <c:v>11597</c:v>
                </c:pt>
                <c:pt idx="11597">
                  <c:v>11598</c:v>
                </c:pt>
                <c:pt idx="11598">
                  <c:v>11599</c:v>
                </c:pt>
                <c:pt idx="11599">
                  <c:v>11600</c:v>
                </c:pt>
                <c:pt idx="11600">
                  <c:v>11601</c:v>
                </c:pt>
                <c:pt idx="11601">
                  <c:v>11602</c:v>
                </c:pt>
                <c:pt idx="11602">
                  <c:v>11603</c:v>
                </c:pt>
                <c:pt idx="11603">
                  <c:v>11604</c:v>
                </c:pt>
                <c:pt idx="11604">
                  <c:v>11605</c:v>
                </c:pt>
                <c:pt idx="11605">
                  <c:v>11606</c:v>
                </c:pt>
                <c:pt idx="11606">
                  <c:v>11607</c:v>
                </c:pt>
                <c:pt idx="11607">
                  <c:v>11608</c:v>
                </c:pt>
                <c:pt idx="11608">
                  <c:v>11609</c:v>
                </c:pt>
                <c:pt idx="11609">
                  <c:v>11610</c:v>
                </c:pt>
                <c:pt idx="11610">
                  <c:v>11611</c:v>
                </c:pt>
                <c:pt idx="11611">
                  <c:v>11612</c:v>
                </c:pt>
                <c:pt idx="11612">
                  <c:v>11613</c:v>
                </c:pt>
                <c:pt idx="11613">
                  <c:v>11614</c:v>
                </c:pt>
                <c:pt idx="11614">
                  <c:v>11615</c:v>
                </c:pt>
                <c:pt idx="11615">
                  <c:v>11616</c:v>
                </c:pt>
                <c:pt idx="11616">
                  <c:v>11617</c:v>
                </c:pt>
                <c:pt idx="11617">
                  <c:v>11618</c:v>
                </c:pt>
                <c:pt idx="11618">
                  <c:v>11619</c:v>
                </c:pt>
                <c:pt idx="11619">
                  <c:v>11620</c:v>
                </c:pt>
                <c:pt idx="11620">
                  <c:v>11621</c:v>
                </c:pt>
                <c:pt idx="11621">
                  <c:v>11622</c:v>
                </c:pt>
                <c:pt idx="11622">
                  <c:v>11623</c:v>
                </c:pt>
                <c:pt idx="11623">
                  <c:v>11624</c:v>
                </c:pt>
                <c:pt idx="11624">
                  <c:v>11625</c:v>
                </c:pt>
                <c:pt idx="11625">
                  <c:v>11626</c:v>
                </c:pt>
                <c:pt idx="11626">
                  <c:v>11627</c:v>
                </c:pt>
                <c:pt idx="11627">
                  <c:v>11628</c:v>
                </c:pt>
                <c:pt idx="11628">
                  <c:v>11629</c:v>
                </c:pt>
                <c:pt idx="11629">
                  <c:v>11630</c:v>
                </c:pt>
                <c:pt idx="11630">
                  <c:v>11631</c:v>
                </c:pt>
                <c:pt idx="11631">
                  <c:v>11632</c:v>
                </c:pt>
                <c:pt idx="11632">
                  <c:v>11633</c:v>
                </c:pt>
                <c:pt idx="11633">
                  <c:v>11634</c:v>
                </c:pt>
                <c:pt idx="11634">
                  <c:v>11635</c:v>
                </c:pt>
                <c:pt idx="11635">
                  <c:v>11636</c:v>
                </c:pt>
                <c:pt idx="11636">
                  <c:v>11637</c:v>
                </c:pt>
                <c:pt idx="11637">
                  <c:v>11638</c:v>
                </c:pt>
                <c:pt idx="11638">
                  <c:v>11639</c:v>
                </c:pt>
                <c:pt idx="11639">
                  <c:v>11640</c:v>
                </c:pt>
                <c:pt idx="11640">
                  <c:v>11641</c:v>
                </c:pt>
                <c:pt idx="11641">
                  <c:v>11642</c:v>
                </c:pt>
                <c:pt idx="11642">
                  <c:v>11643</c:v>
                </c:pt>
                <c:pt idx="11643">
                  <c:v>11644</c:v>
                </c:pt>
                <c:pt idx="11644">
                  <c:v>11645</c:v>
                </c:pt>
                <c:pt idx="11645">
                  <c:v>11646</c:v>
                </c:pt>
                <c:pt idx="11646">
                  <c:v>11647</c:v>
                </c:pt>
                <c:pt idx="11647">
                  <c:v>11648</c:v>
                </c:pt>
                <c:pt idx="11648">
                  <c:v>11649</c:v>
                </c:pt>
                <c:pt idx="11649">
                  <c:v>11650</c:v>
                </c:pt>
                <c:pt idx="11650">
                  <c:v>11651</c:v>
                </c:pt>
                <c:pt idx="11651">
                  <c:v>11652</c:v>
                </c:pt>
                <c:pt idx="11652">
                  <c:v>11653</c:v>
                </c:pt>
                <c:pt idx="11653">
                  <c:v>11654</c:v>
                </c:pt>
                <c:pt idx="11654">
                  <c:v>11655</c:v>
                </c:pt>
                <c:pt idx="11655">
                  <c:v>11656</c:v>
                </c:pt>
                <c:pt idx="11656">
                  <c:v>11657</c:v>
                </c:pt>
                <c:pt idx="11657">
                  <c:v>11658</c:v>
                </c:pt>
                <c:pt idx="11658">
                  <c:v>11659</c:v>
                </c:pt>
                <c:pt idx="11659">
                  <c:v>11660</c:v>
                </c:pt>
                <c:pt idx="11660">
                  <c:v>11661</c:v>
                </c:pt>
                <c:pt idx="11661">
                  <c:v>11662</c:v>
                </c:pt>
                <c:pt idx="11662">
                  <c:v>11663</c:v>
                </c:pt>
                <c:pt idx="11663">
                  <c:v>11664</c:v>
                </c:pt>
                <c:pt idx="11664">
                  <c:v>11665</c:v>
                </c:pt>
                <c:pt idx="11665">
                  <c:v>11666</c:v>
                </c:pt>
                <c:pt idx="11666">
                  <c:v>11667</c:v>
                </c:pt>
                <c:pt idx="11667">
                  <c:v>11668</c:v>
                </c:pt>
                <c:pt idx="11668">
                  <c:v>11669</c:v>
                </c:pt>
                <c:pt idx="11669">
                  <c:v>11670</c:v>
                </c:pt>
                <c:pt idx="11670">
                  <c:v>11671</c:v>
                </c:pt>
                <c:pt idx="11671">
                  <c:v>11672</c:v>
                </c:pt>
                <c:pt idx="11672">
                  <c:v>11673</c:v>
                </c:pt>
                <c:pt idx="11673">
                  <c:v>11674</c:v>
                </c:pt>
                <c:pt idx="11674">
                  <c:v>11675</c:v>
                </c:pt>
                <c:pt idx="11675">
                  <c:v>11676</c:v>
                </c:pt>
                <c:pt idx="11676">
                  <c:v>11677</c:v>
                </c:pt>
                <c:pt idx="11677">
                  <c:v>11678</c:v>
                </c:pt>
                <c:pt idx="11678">
                  <c:v>11679</c:v>
                </c:pt>
                <c:pt idx="11679">
                  <c:v>11680</c:v>
                </c:pt>
                <c:pt idx="11680">
                  <c:v>11681</c:v>
                </c:pt>
                <c:pt idx="11681">
                  <c:v>11682</c:v>
                </c:pt>
                <c:pt idx="11682">
                  <c:v>11683</c:v>
                </c:pt>
                <c:pt idx="11683">
                  <c:v>11684</c:v>
                </c:pt>
                <c:pt idx="11684">
                  <c:v>11685</c:v>
                </c:pt>
                <c:pt idx="11685">
                  <c:v>11686</c:v>
                </c:pt>
                <c:pt idx="11686">
                  <c:v>11687</c:v>
                </c:pt>
                <c:pt idx="11687">
                  <c:v>11688</c:v>
                </c:pt>
                <c:pt idx="11688">
                  <c:v>11689</c:v>
                </c:pt>
                <c:pt idx="11689">
                  <c:v>11690</c:v>
                </c:pt>
                <c:pt idx="11690">
                  <c:v>11691</c:v>
                </c:pt>
                <c:pt idx="11691">
                  <c:v>11692</c:v>
                </c:pt>
                <c:pt idx="11692">
                  <c:v>11693</c:v>
                </c:pt>
                <c:pt idx="11693">
                  <c:v>11694</c:v>
                </c:pt>
                <c:pt idx="11694">
                  <c:v>11695</c:v>
                </c:pt>
                <c:pt idx="11695">
                  <c:v>11696</c:v>
                </c:pt>
                <c:pt idx="11696">
                  <c:v>11697</c:v>
                </c:pt>
                <c:pt idx="11697">
                  <c:v>11698</c:v>
                </c:pt>
                <c:pt idx="11698">
                  <c:v>11699</c:v>
                </c:pt>
                <c:pt idx="11699">
                  <c:v>11700</c:v>
                </c:pt>
                <c:pt idx="11700">
                  <c:v>11701</c:v>
                </c:pt>
                <c:pt idx="11701">
                  <c:v>11702</c:v>
                </c:pt>
                <c:pt idx="11702">
                  <c:v>11703</c:v>
                </c:pt>
                <c:pt idx="11703">
                  <c:v>11704</c:v>
                </c:pt>
                <c:pt idx="11704">
                  <c:v>11705</c:v>
                </c:pt>
                <c:pt idx="11705">
                  <c:v>11706</c:v>
                </c:pt>
                <c:pt idx="11706">
                  <c:v>11707</c:v>
                </c:pt>
                <c:pt idx="11707">
                  <c:v>11708</c:v>
                </c:pt>
                <c:pt idx="11708">
                  <c:v>11709</c:v>
                </c:pt>
                <c:pt idx="11709">
                  <c:v>11710</c:v>
                </c:pt>
                <c:pt idx="11710">
                  <c:v>11711</c:v>
                </c:pt>
                <c:pt idx="11711">
                  <c:v>11712</c:v>
                </c:pt>
                <c:pt idx="11712">
                  <c:v>11713</c:v>
                </c:pt>
                <c:pt idx="11713">
                  <c:v>11714</c:v>
                </c:pt>
                <c:pt idx="11714">
                  <c:v>11715</c:v>
                </c:pt>
                <c:pt idx="11715">
                  <c:v>11716</c:v>
                </c:pt>
                <c:pt idx="11716">
                  <c:v>11717</c:v>
                </c:pt>
                <c:pt idx="11717">
                  <c:v>11718</c:v>
                </c:pt>
                <c:pt idx="11718">
                  <c:v>11719</c:v>
                </c:pt>
                <c:pt idx="11719">
                  <c:v>11720</c:v>
                </c:pt>
                <c:pt idx="11720">
                  <c:v>11721</c:v>
                </c:pt>
                <c:pt idx="11721">
                  <c:v>11722</c:v>
                </c:pt>
                <c:pt idx="11722">
                  <c:v>11723</c:v>
                </c:pt>
                <c:pt idx="11723">
                  <c:v>11724</c:v>
                </c:pt>
                <c:pt idx="11724">
                  <c:v>11725</c:v>
                </c:pt>
                <c:pt idx="11725">
                  <c:v>11726</c:v>
                </c:pt>
                <c:pt idx="11726">
                  <c:v>11727</c:v>
                </c:pt>
                <c:pt idx="11727">
                  <c:v>11728</c:v>
                </c:pt>
                <c:pt idx="11728">
                  <c:v>11729</c:v>
                </c:pt>
                <c:pt idx="11729">
                  <c:v>11730</c:v>
                </c:pt>
                <c:pt idx="11730">
                  <c:v>11731</c:v>
                </c:pt>
                <c:pt idx="11731">
                  <c:v>11732</c:v>
                </c:pt>
                <c:pt idx="11732">
                  <c:v>11733</c:v>
                </c:pt>
                <c:pt idx="11733">
                  <c:v>11734</c:v>
                </c:pt>
                <c:pt idx="11734">
                  <c:v>11735</c:v>
                </c:pt>
                <c:pt idx="11735">
                  <c:v>11736</c:v>
                </c:pt>
                <c:pt idx="11736">
                  <c:v>11737</c:v>
                </c:pt>
                <c:pt idx="11737">
                  <c:v>11738</c:v>
                </c:pt>
                <c:pt idx="11738">
                  <c:v>11739</c:v>
                </c:pt>
                <c:pt idx="11739">
                  <c:v>11740</c:v>
                </c:pt>
                <c:pt idx="11740">
                  <c:v>11741</c:v>
                </c:pt>
                <c:pt idx="11741">
                  <c:v>11742</c:v>
                </c:pt>
                <c:pt idx="11742">
                  <c:v>11743</c:v>
                </c:pt>
                <c:pt idx="11743">
                  <c:v>11744</c:v>
                </c:pt>
                <c:pt idx="11744">
                  <c:v>11745</c:v>
                </c:pt>
                <c:pt idx="11745">
                  <c:v>11746</c:v>
                </c:pt>
                <c:pt idx="11746">
                  <c:v>11747</c:v>
                </c:pt>
                <c:pt idx="11747">
                  <c:v>11748</c:v>
                </c:pt>
                <c:pt idx="11748">
                  <c:v>11749</c:v>
                </c:pt>
                <c:pt idx="11749">
                  <c:v>11750</c:v>
                </c:pt>
                <c:pt idx="11750">
                  <c:v>11751</c:v>
                </c:pt>
                <c:pt idx="11751">
                  <c:v>11752</c:v>
                </c:pt>
                <c:pt idx="11752">
                  <c:v>11753</c:v>
                </c:pt>
                <c:pt idx="11753">
                  <c:v>11754</c:v>
                </c:pt>
                <c:pt idx="11754">
                  <c:v>11755</c:v>
                </c:pt>
                <c:pt idx="11755">
                  <c:v>11756</c:v>
                </c:pt>
                <c:pt idx="11756">
                  <c:v>11757</c:v>
                </c:pt>
                <c:pt idx="11757">
                  <c:v>11758</c:v>
                </c:pt>
                <c:pt idx="11758">
                  <c:v>11759</c:v>
                </c:pt>
                <c:pt idx="11759">
                  <c:v>11760</c:v>
                </c:pt>
                <c:pt idx="11760">
                  <c:v>11761</c:v>
                </c:pt>
                <c:pt idx="11761">
                  <c:v>11762</c:v>
                </c:pt>
                <c:pt idx="11762">
                  <c:v>11763</c:v>
                </c:pt>
                <c:pt idx="11763">
                  <c:v>11764</c:v>
                </c:pt>
                <c:pt idx="11764">
                  <c:v>11765</c:v>
                </c:pt>
                <c:pt idx="11765">
                  <c:v>11766</c:v>
                </c:pt>
                <c:pt idx="11766">
                  <c:v>11767</c:v>
                </c:pt>
                <c:pt idx="11767">
                  <c:v>11768</c:v>
                </c:pt>
                <c:pt idx="11768">
                  <c:v>11769</c:v>
                </c:pt>
                <c:pt idx="11769">
                  <c:v>11770</c:v>
                </c:pt>
                <c:pt idx="11770">
                  <c:v>11771</c:v>
                </c:pt>
                <c:pt idx="11771">
                  <c:v>11772</c:v>
                </c:pt>
                <c:pt idx="11772">
                  <c:v>11773</c:v>
                </c:pt>
                <c:pt idx="11773">
                  <c:v>11774</c:v>
                </c:pt>
                <c:pt idx="11774">
                  <c:v>11775</c:v>
                </c:pt>
                <c:pt idx="11775">
                  <c:v>11776</c:v>
                </c:pt>
                <c:pt idx="11776">
                  <c:v>11777</c:v>
                </c:pt>
                <c:pt idx="11777">
                  <c:v>11778</c:v>
                </c:pt>
                <c:pt idx="11778">
                  <c:v>11779</c:v>
                </c:pt>
                <c:pt idx="11779">
                  <c:v>11780</c:v>
                </c:pt>
                <c:pt idx="11780">
                  <c:v>11781</c:v>
                </c:pt>
                <c:pt idx="11781">
                  <c:v>11782</c:v>
                </c:pt>
                <c:pt idx="11782">
                  <c:v>11783</c:v>
                </c:pt>
                <c:pt idx="11783">
                  <c:v>11784</c:v>
                </c:pt>
                <c:pt idx="11784">
                  <c:v>11785</c:v>
                </c:pt>
                <c:pt idx="11785">
                  <c:v>11786</c:v>
                </c:pt>
                <c:pt idx="11786">
                  <c:v>11787</c:v>
                </c:pt>
                <c:pt idx="11787">
                  <c:v>11788</c:v>
                </c:pt>
                <c:pt idx="11788">
                  <c:v>11789</c:v>
                </c:pt>
                <c:pt idx="11789">
                  <c:v>11790</c:v>
                </c:pt>
                <c:pt idx="11790">
                  <c:v>11791</c:v>
                </c:pt>
                <c:pt idx="11791">
                  <c:v>11792</c:v>
                </c:pt>
                <c:pt idx="11792">
                  <c:v>11793</c:v>
                </c:pt>
                <c:pt idx="11793">
                  <c:v>11794</c:v>
                </c:pt>
                <c:pt idx="11794">
                  <c:v>11795</c:v>
                </c:pt>
                <c:pt idx="11795">
                  <c:v>11796</c:v>
                </c:pt>
                <c:pt idx="11796">
                  <c:v>11797</c:v>
                </c:pt>
                <c:pt idx="11797">
                  <c:v>11798</c:v>
                </c:pt>
                <c:pt idx="11798">
                  <c:v>11799</c:v>
                </c:pt>
                <c:pt idx="11799">
                  <c:v>11800</c:v>
                </c:pt>
                <c:pt idx="11800">
                  <c:v>11801</c:v>
                </c:pt>
                <c:pt idx="11801">
                  <c:v>11802</c:v>
                </c:pt>
                <c:pt idx="11802">
                  <c:v>11803</c:v>
                </c:pt>
                <c:pt idx="11803">
                  <c:v>11804</c:v>
                </c:pt>
                <c:pt idx="11804">
                  <c:v>11805</c:v>
                </c:pt>
                <c:pt idx="11805">
                  <c:v>11806</c:v>
                </c:pt>
                <c:pt idx="11806">
                  <c:v>11807</c:v>
                </c:pt>
                <c:pt idx="11807">
                  <c:v>11808</c:v>
                </c:pt>
                <c:pt idx="11808">
                  <c:v>11809</c:v>
                </c:pt>
                <c:pt idx="11809">
                  <c:v>11810</c:v>
                </c:pt>
                <c:pt idx="11810">
                  <c:v>11811</c:v>
                </c:pt>
                <c:pt idx="11811">
                  <c:v>11812</c:v>
                </c:pt>
                <c:pt idx="11812">
                  <c:v>11813</c:v>
                </c:pt>
                <c:pt idx="11813">
                  <c:v>11814</c:v>
                </c:pt>
                <c:pt idx="11814">
                  <c:v>11815</c:v>
                </c:pt>
                <c:pt idx="11815">
                  <c:v>11816</c:v>
                </c:pt>
                <c:pt idx="11816">
                  <c:v>11817</c:v>
                </c:pt>
                <c:pt idx="11817">
                  <c:v>11818</c:v>
                </c:pt>
                <c:pt idx="11818">
                  <c:v>11819</c:v>
                </c:pt>
                <c:pt idx="11819">
                  <c:v>11820</c:v>
                </c:pt>
                <c:pt idx="11820">
                  <c:v>11821</c:v>
                </c:pt>
                <c:pt idx="11821">
                  <c:v>11822</c:v>
                </c:pt>
                <c:pt idx="11822">
                  <c:v>11823</c:v>
                </c:pt>
                <c:pt idx="11823">
                  <c:v>11824</c:v>
                </c:pt>
                <c:pt idx="11824">
                  <c:v>11825</c:v>
                </c:pt>
                <c:pt idx="11825">
                  <c:v>11826</c:v>
                </c:pt>
                <c:pt idx="11826">
                  <c:v>11827</c:v>
                </c:pt>
                <c:pt idx="11827">
                  <c:v>11828</c:v>
                </c:pt>
                <c:pt idx="11828">
                  <c:v>11829</c:v>
                </c:pt>
                <c:pt idx="11829">
                  <c:v>11830</c:v>
                </c:pt>
                <c:pt idx="11830">
                  <c:v>11831</c:v>
                </c:pt>
                <c:pt idx="11831">
                  <c:v>11832</c:v>
                </c:pt>
                <c:pt idx="11832">
                  <c:v>11833</c:v>
                </c:pt>
                <c:pt idx="11833">
                  <c:v>11834</c:v>
                </c:pt>
                <c:pt idx="11834">
                  <c:v>11835</c:v>
                </c:pt>
                <c:pt idx="11835">
                  <c:v>11836</c:v>
                </c:pt>
                <c:pt idx="11836">
                  <c:v>11837</c:v>
                </c:pt>
                <c:pt idx="11837">
                  <c:v>11838</c:v>
                </c:pt>
                <c:pt idx="11838">
                  <c:v>11839</c:v>
                </c:pt>
                <c:pt idx="11839">
                  <c:v>11840</c:v>
                </c:pt>
                <c:pt idx="11840">
                  <c:v>11841</c:v>
                </c:pt>
                <c:pt idx="11841">
                  <c:v>11842</c:v>
                </c:pt>
                <c:pt idx="11842">
                  <c:v>11843</c:v>
                </c:pt>
                <c:pt idx="11843">
                  <c:v>11844</c:v>
                </c:pt>
                <c:pt idx="11844">
                  <c:v>11845</c:v>
                </c:pt>
                <c:pt idx="11845">
                  <c:v>11846</c:v>
                </c:pt>
                <c:pt idx="11846">
                  <c:v>11847</c:v>
                </c:pt>
                <c:pt idx="11847">
                  <c:v>11848</c:v>
                </c:pt>
                <c:pt idx="11848">
                  <c:v>11849</c:v>
                </c:pt>
                <c:pt idx="11849">
                  <c:v>11850</c:v>
                </c:pt>
                <c:pt idx="11850">
                  <c:v>11851</c:v>
                </c:pt>
                <c:pt idx="11851">
                  <c:v>11852</c:v>
                </c:pt>
                <c:pt idx="11852">
                  <c:v>11853</c:v>
                </c:pt>
                <c:pt idx="11853">
                  <c:v>11854</c:v>
                </c:pt>
                <c:pt idx="11854">
                  <c:v>11855</c:v>
                </c:pt>
                <c:pt idx="11855">
                  <c:v>11856</c:v>
                </c:pt>
                <c:pt idx="11856">
                  <c:v>11857</c:v>
                </c:pt>
                <c:pt idx="11857">
                  <c:v>11858</c:v>
                </c:pt>
                <c:pt idx="11858">
                  <c:v>11859</c:v>
                </c:pt>
                <c:pt idx="11859">
                  <c:v>11860</c:v>
                </c:pt>
                <c:pt idx="11860">
                  <c:v>11861</c:v>
                </c:pt>
                <c:pt idx="11861">
                  <c:v>11862</c:v>
                </c:pt>
                <c:pt idx="11862">
                  <c:v>11863</c:v>
                </c:pt>
                <c:pt idx="11863">
                  <c:v>11864</c:v>
                </c:pt>
                <c:pt idx="11864">
                  <c:v>11865</c:v>
                </c:pt>
                <c:pt idx="11865">
                  <c:v>11866</c:v>
                </c:pt>
                <c:pt idx="11866">
                  <c:v>11867</c:v>
                </c:pt>
                <c:pt idx="11867">
                  <c:v>11868</c:v>
                </c:pt>
                <c:pt idx="11868">
                  <c:v>11869</c:v>
                </c:pt>
                <c:pt idx="11869">
                  <c:v>11870</c:v>
                </c:pt>
                <c:pt idx="11870">
                  <c:v>11871</c:v>
                </c:pt>
                <c:pt idx="11871">
                  <c:v>11872</c:v>
                </c:pt>
                <c:pt idx="11872">
                  <c:v>11873</c:v>
                </c:pt>
                <c:pt idx="11873">
                  <c:v>11874</c:v>
                </c:pt>
                <c:pt idx="11874">
                  <c:v>11875</c:v>
                </c:pt>
                <c:pt idx="11875">
                  <c:v>11876</c:v>
                </c:pt>
                <c:pt idx="11876">
                  <c:v>11877</c:v>
                </c:pt>
                <c:pt idx="11877">
                  <c:v>11878</c:v>
                </c:pt>
                <c:pt idx="11878">
                  <c:v>11879</c:v>
                </c:pt>
                <c:pt idx="11879">
                  <c:v>11880</c:v>
                </c:pt>
                <c:pt idx="11880">
                  <c:v>11881</c:v>
                </c:pt>
                <c:pt idx="11881">
                  <c:v>11882</c:v>
                </c:pt>
                <c:pt idx="11882">
                  <c:v>11883</c:v>
                </c:pt>
                <c:pt idx="11883">
                  <c:v>11884</c:v>
                </c:pt>
                <c:pt idx="11884">
                  <c:v>11885</c:v>
                </c:pt>
                <c:pt idx="11885">
                  <c:v>11886</c:v>
                </c:pt>
                <c:pt idx="11886">
                  <c:v>11887</c:v>
                </c:pt>
                <c:pt idx="11887">
                  <c:v>11888</c:v>
                </c:pt>
                <c:pt idx="11888">
                  <c:v>11889</c:v>
                </c:pt>
                <c:pt idx="11889">
                  <c:v>11890</c:v>
                </c:pt>
                <c:pt idx="11890">
                  <c:v>11891</c:v>
                </c:pt>
                <c:pt idx="11891">
                  <c:v>11892</c:v>
                </c:pt>
                <c:pt idx="11892">
                  <c:v>11893</c:v>
                </c:pt>
                <c:pt idx="11893">
                  <c:v>11894</c:v>
                </c:pt>
                <c:pt idx="11894">
                  <c:v>11895</c:v>
                </c:pt>
                <c:pt idx="11895">
                  <c:v>11896</c:v>
                </c:pt>
                <c:pt idx="11896">
                  <c:v>11897</c:v>
                </c:pt>
                <c:pt idx="11897">
                  <c:v>11898</c:v>
                </c:pt>
                <c:pt idx="11898">
                  <c:v>11899</c:v>
                </c:pt>
                <c:pt idx="11899">
                  <c:v>11900</c:v>
                </c:pt>
                <c:pt idx="11900">
                  <c:v>11901</c:v>
                </c:pt>
                <c:pt idx="11901">
                  <c:v>11902</c:v>
                </c:pt>
                <c:pt idx="11902">
                  <c:v>11903</c:v>
                </c:pt>
                <c:pt idx="11903">
                  <c:v>11904</c:v>
                </c:pt>
                <c:pt idx="11904">
                  <c:v>11905</c:v>
                </c:pt>
                <c:pt idx="11905">
                  <c:v>11906</c:v>
                </c:pt>
                <c:pt idx="11906">
                  <c:v>11907</c:v>
                </c:pt>
                <c:pt idx="11907">
                  <c:v>11908</c:v>
                </c:pt>
                <c:pt idx="11908">
                  <c:v>11909</c:v>
                </c:pt>
                <c:pt idx="11909">
                  <c:v>11910</c:v>
                </c:pt>
                <c:pt idx="11910">
                  <c:v>11911</c:v>
                </c:pt>
                <c:pt idx="11911">
                  <c:v>11912</c:v>
                </c:pt>
                <c:pt idx="11912">
                  <c:v>11913</c:v>
                </c:pt>
                <c:pt idx="11913">
                  <c:v>11914</c:v>
                </c:pt>
                <c:pt idx="11914">
                  <c:v>11915</c:v>
                </c:pt>
                <c:pt idx="11915">
                  <c:v>11916</c:v>
                </c:pt>
                <c:pt idx="11916">
                  <c:v>11917</c:v>
                </c:pt>
                <c:pt idx="11917">
                  <c:v>11918</c:v>
                </c:pt>
                <c:pt idx="11918">
                  <c:v>11919</c:v>
                </c:pt>
                <c:pt idx="11919">
                  <c:v>11920</c:v>
                </c:pt>
                <c:pt idx="11920">
                  <c:v>11921</c:v>
                </c:pt>
                <c:pt idx="11921">
                  <c:v>11922</c:v>
                </c:pt>
                <c:pt idx="11922">
                  <c:v>11923</c:v>
                </c:pt>
                <c:pt idx="11923">
                  <c:v>11924</c:v>
                </c:pt>
                <c:pt idx="11924">
                  <c:v>11925</c:v>
                </c:pt>
                <c:pt idx="11925">
                  <c:v>11926</c:v>
                </c:pt>
                <c:pt idx="11926">
                  <c:v>11927</c:v>
                </c:pt>
                <c:pt idx="11927">
                  <c:v>11928</c:v>
                </c:pt>
                <c:pt idx="11928">
                  <c:v>11929</c:v>
                </c:pt>
                <c:pt idx="11929">
                  <c:v>11930</c:v>
                </c:pt>
                <c:pt idx="11930">
                  <c:v>11931</c:v>
                </c:pt>
                <c:pt idx="11931">
                  <c:v>11932</c:v>
                </c:pt>
                <c:pt idx="11932">
                  <c:v>11933</c:v>
                </c:pt>
                <c:pt idx="11933">
                  <c:v>11934</c:v>
                </c:pt>
                <c:pt idx="11934">
                  <c:v>11935</c:v>
                </c:pt>
                <c:pt idx="11935">
                  <c:v>11936</c:v>
                </c:pt>
                <c:pt idx="11936">
                  <c:v>11937</c:v>
                </c:pt>
                <c:pt idx="11937">
                  <c:v>11938</c:v>
                </c:pt>
                <c:pt idx="11938">
                  <c:v>11939</c:v>
                </c:pt>
                <c:pt idx="11939">
                  <c:v>11940</c:v>
                </c:pt>
                <c:pt idx="11940">
                  <c:v>11941</c:v>
                </c:pt>
                <c:pt idx="11941">
                  <c:v>11942</c:v>
                </c:pt>
                <c:pt idx="11942">
                  <c:v>11943</c:v>
                </c:pt>
                <c:pt idx="11943">
                  <c:v>11944</c:v>
                </c:pt>
                <c:pt idx="11944">
                  <c:v>11945</c:v>
                </c:pt>
                <c:pt idx="11945">
                  <c:v>11946</c:v>
                </c:pt>
                <c:pt idx="11946">
                  <c:v>11947</c:v>
                </c:pt>
                <c:pt idx="11947">
                  <c:v>11948</c:v>
                </c:pt>
                <c:pt idx="11948">
                  <c:v>11949</c:v>
                </c:pt>
                <c:pt idx="11949">
                  <c:v>11950</c:v>
                </c:pt>
                <c:pt idx="11950">
                  <c:v>11951</c:v>
                </c:pt>
                <c:pt idx="11951">
                  <c:v>11952</c:v>
                </c:pt>
                <c:pt idx="11952">
                  <c:v>11953</c:v>
                </c:pt>
                <c:pt idx="11953">
                  <c:v>11954</c:v>
                </c:pt>
                <c:pt idx="11954">
                  <c:v>11955</c:v>
                </c:pt>
                <c:pt idx="11955">
                  <c:v>11956</c:v>
                </c:pt>
                <c:pt idx="11956">
                  <c:v>11957</c:v>
                </c:pt>
                <c:pt idx="11957">
                  <c:v>11958</c:v>
                </c:pt>
                <c:pt idx="11958">
                  <c:v>11959</c:v>
                </c:pt>
                <c:pt idx="11959">
                  <c:v>11960</c:v>
                </c:pt>
                <c:pt idx="11960">
                  <c:v>11961</c:v>
                </c:pt>
                <c:pt idx="11961">
                  <c:v>11962</c:v>
                </c:pt>
                <c:pt idx="11962">
                  <c:v>11963</c:v>
                </c:pt>
                <c:pt idx="11963">
                  <c:v>11964</c:v>
                </c:pt>
                <c:pt idx="11964">
                  <c:v>11965</c:v>
                </c:pt>
                <c:pt idx="11965">
                  <c:v>11966</c:v>
                </c:pt>
                <c:pt idx="11966">
                  <c:v>11967</c:v>
                </c:pt>
                <c:pt idx="11967">
                  <c:v>11968</c:v>
                </c:pt>
                <c:pt idx="11968">
                  <c:v>11969</c:v>
                </c:pt>
                <c:pt idx="11969">
                  <c:v>11970</c:v>
                </c:pt>
                <c:pt idx="11970">
                  <c:v>11971</c:v>
                </c:pt>
                <c:pt idx="11971">
                  <c:v>11972</c:v>
                </c:pt>
                <c:pt idx="11972">
                  <c:v>11973</c:v>
                </c:pt>
                <c:pt idx="11973">
                  <c:v>11974</c:v>
                </c:pt>
                <c:pt idx="11974">
                  <c:v>11975</c:v>
                </c:pt>
                <c:pt idx="11975">
                  <c:v>11976</c:v>
                </c:pt>
                <c:pt idx="11976">
                  <c:v>11977</c:v>
                </c:pt>
                <c:pt idx="11977">
                  <c:v>11978</c:v>
                </c:pt>
                <c:pt idx="11978">
                  <c:v>11979</c:v>
                </c:pt>
                <c:pt idx="11979">
                  <c:v>11980</c:v>
                </c:pt>
                <c:pt idx="11980">
                  <c:v>11981</c:v>
                </c:pt>
                <c:pt idx="11981">
                  <c:v>11982</c:v>
                </c:pt>
                <c:pt idx="11982">
                  <c:v>11983</c:v>
                </c:pt>
                <c:pt idx="11983">
                  <c:v>11984</c:v>
                </c:pt>
                <c:pt idx="11984">
                  <c:v>11985</c:v>
                </c:pt>
                <c:pt idx="11985">
                  <c:v>11986</c:v>
                </c:pt>
                <c:pt idx="11986">
                  <c:v>11987</c:v>
                </c:pt>
                <c:pt idx="11987">
                  <c:v>11988</c:v>
                </c:pt>
                <c:pt idx="11988">
                  <c:v>11989</c:v>
                </c:pt>
                <c:pt idx="11989">
                  <c:v>11990</c:v>
                </c:pt>
                <c:pt idx="11990">
                  <c:v>11991</c:v>
                </c:pt>
                <c:pt idx="11991">
                  <c:v>11992</c:v>
                </c:pt>
                <c:pt idx="11992">
                  <c:v>11993</c:v>
                </c:pt>
                <c:pt idx="11993">
                  <c:v>11994</c:v>
                </c:pt>
                <c:pt idx="11994">
                  <c:v>11995</c:v>
                </c:pt>
                <c:pt idx="11995">
                  <c:v>11996</c:v>
                </c:pt>
                <c:pt idx="11996">
                  <c:v>11997</c:v>
                </c:pt>
                <c:pt idx="11997">
                  <c:v>11998</c:v>
                </c:pt>
                <c:pt idx="11998">
                  <c:v>11999</c:v>
                </c:pt>
                <c:pt idx="11999">
                  <c:v>12000</c:v>
                </c:pt>
                <c:pt idx="12000">
                  <c:v>12001</c:v>
                </c:pt>
                <c:pt idx="12001">
                  <c:v>12002</c:v>
                </c:pt>
                <c:pt idx="12002">
                  <c:v>12003</c:v>
                </c:pt>
                <c:pt idx="12003">
                  <c:v>12004</c:v>
                </c:pt>
                <c:pt idx="12004">
                  <c:v>12005</c:v>
                </c:pt>
                <c:pt idx="12005">
                  <c:v>12006</c:v>
                </c:pt>
                <c:pt idx="12006">
                  <c:v>12007</c:v>
                </c:pt>
                <c:pt idx="12007">
                  <c:v>12008</c:v>
                </c:pt>
                <c:pt idx="12008">
                  <c:v>12009</c:v>
                </c:pt>
                <c:pt idx="12009">
                  <c:v>12010</c:v>
                </c:pt>
                <c:pt idx="12010">
                  <c:v>12011</c:v>
                </c:pt>
                <c:pt idx="12011">
                  <c:v>12012</c:v>
                </c:pt>
                <c:pt idx="12012">
                  <c:v>12013</c:v>
                </c:pt>
                <c:pt idx="12013">
                  <c:v>12014</c:v>
                </c:pt>
                <c:pt idx="12014">
                  <c:v>12015</c:v>
                </c:pt>
                <c:pt idx="12015">
                  <c:v>12016</c:v>
                </c:pt>
                <c:pt idx="12016">
                  <c:v>12017</c:v>
                </c:pt>
                <c:pt idx="12017">
                  <c:v>12018</c:v>
                </c:pt>
                <c:pt idx="12018">
                  <c:v>12019</c:v>
                </c:pt>
                <c:pt idx="12019">
                  <c:v>12020</c:v>
                </c:pt>
                <c:pt idx="12020">
                  <c:v>12021</c:v>
                </c:pt>
                <c:pt idx="12021">
                  <c:v>12022</c:v>
                </c:pt>
                <c:pt idx="12022">
                  <c:v>12023</c:v>
                </c:pt>
                <c:pt idx="12023">
                  <c:v>12024</c:v>
                </c:pt>
                <c:pt idx="12024">
                  <c:v>12025</c:v>
                </c:pt>
                <c:pt idx="12025">
                  <c:v>12026</c:v>
                </c:pt>
                <c:pt idx="12026">
                  <c:v>12027</c:v>
                </c:pt>
                <c:pt idx="12027">
                  <c:v>12028</c:v>
                </c:pt>
                <c:pt idx="12028">
                  <c:v>12029</c:v>
                </c:pt>
                <c:pt idx="12029">
                  <c:v>12030</c:v>
                </c:pt>
                <c:pt idx="12030">
                  <c:v>12031</c:v>
                </c:pt>
                <c:pt idx="12031">
                  <c:v>12032</c:v>
                </c:pt>
                <c:pt idx="12032">
                  <c:v>12033</c:v>
                </c:pt>
                <c:pt idx="12033">
                  <c:v>12034</c:v>
                </c:pt>
                <c:pt idx="12034">
                  <c:v>12035</c:v>
                </c:pt>
                <c:pt idx="12035">
                  <c:v>12036</c:v>
                </c:pt>
                <c:pt idx="12036">
                  <c:v>12037</c:v>
                </c:pt>
                <c:pt idx="12037">
                  <c:v>12038</c:v>
                </c:pt>
                <c:pt idx="12038">
                  <c:v>12039</c:v>
                </c:pt>
                <c:pt idx="12039">
                  <c:v>12040</c:v>
                </c:pt>
                <c:pt idx="12040">
                  <c:v>12041</c:v>
                </c:pt>
                <c:pt idx="12041">
                  <c:v>12042</c:v>
                </c:pt>
                <c:pt idx="12042">
                  <c:v>12043</c:v>
                </c:pt>
                <c:pt idx="12043">
                  <c:v>12044</c:v>
                </c:pt>
                <c:pt idx="12044">
                  <c:v>12045</c:v>
                </c:pt>
                <c:pt idx="12045">
                  <c:v>12046</c:v>
                </c:pt>
                <c:pt idx="12046">
                  <c:v>12047</c:v>
                </c:pt>
                <c:pt idx="12047">
                  <c:v>12048</c:v>
                </c:pt>
                <c:pt idx="12048">
                  <c:v>12049</c:v>
                </c:pt>
                <c:pt idx="12049">
                  <c:v>12050</c:v>
                </c:pt>
                <c:pt idx="12050">
                  <c:v>12051</c:v>
                </c:pt>
                <c:pt idx="12051">
                  <c:v>12052</c:v>
                </c:pt>
                <c:pt idx="12052">
                  <c:v>12053</c:v>
                </c:pt>
                <c:pt idx="12053">
                  <c:v>12054</c:v>
                </c:pt>
                <c:pt idx="12054">
                  <c:v>12055</c:v>
                </c:pt>
                <c:pt idx="12055">
                  <c:v>12056</c:v>
                </c:pt>
                <c:pt idx="12056">
                  <c:v>12057</c:v>
                </c:pt>
                <c:pt idx="12057">
                  <c:v>12058</c:v>
                </c:pt>
                <c:pt idx="12058">
                  <c:v>12059</c:v>
                </c:pt>
                <c:pt idx="12059">
                  <c:v>12060</c:v>
                </c:pt>
                <c:pt idx="12060">
                  <c:v>12061</c:v>
                </c:pt>
                <c:pt idx="12061">
                  <c:v>12062</c:v>
                </c:pt>
                <c:pt idx="12062">
                  <c:v>12063</c:v>
                </c:pt>
                <c:pt idx="12063">
                  <c:v>12064</c:v>
                </c:pt>
                <c:pt idx="12064">
                  <c:v>12065</c:v>
                </c:pt>
                <c:pt idx="12065">
                  <c:v>12066</c:v>
                </c:pt>
                <c:pt idx="12066">
                  <c:v>12067</c:v>
                </c:pt>
                <c:pt idx="12067">
                  <c:v>12068</c:v>
                </c:pt>
                <c:pt idx="12068">
                  <c:v>12069</c:v>
                </c:pt>
                <c:pt idx="12069">
                  <c:v>12070</c:v>
                </c:pt>
                <c:pt idx="12070">
                  <c:v>12071</c:v>
                </c:pt>
                <c:pt idx="12071">
                  <c:v>12072</c:v>
                </c:pt>
                <c:pt idx="12072">
                  <c:v>12073</c:v>
                </c:pt>
                <c:pt idx="12073">
                  <c:v>12074</c:v>
                </c:pt>
                <c:pt idx="12074">
                  <c:v>12075</c:v>
                </c:pt>
                <c:pt idx="12075">
                  <c:v>12076</c:v>
                </c:pt>
                <c:pt idx="12076">
                  <c:v>12077</c:v>
                </c:pt>
                <c:pt idx="12077">
                  <c:v>12078</c:v>
                </c:pt>
                <c:pt idx="12078">
                  <c:v>12079</c:v>
                </c:pt>
                <c:pt idx="12079">
                  <c:v>12080</c:v>
                </c:pt>
                <c:pt idx="12080">
                  <c:v>12081</c:v>
                </c:pt>
                <c:pt idx="12081">
                  <c:v>12082</c:v>
                </c:pt>
                <c:pt idx="12082">
                  <c:v>12083</c:v>
                </c:pt>
                <c:pt idx="12083">
                  <c:v>12084</c:v>
                </c:pt>
                <c:pt idx="12084">
                  <c:v>12085</c:v>
                </c:pt>
                <c:pt idx="12085">
                  <c:v>12086</c:v>
                </c:pt>
                <c:pt idx="12086">
                  <c:v>12087</c:v>
                </c:pt>
                <c:pt idx="12087">
                  <c:v>12088</c:v>
                </c:pt>
                <c:pt idx="12088">
                  <c:v>12089</c:v>
                </c:pt>
                <c:pt idx="12089">
                  <c:v>12090</c:v>
                </c:pt>
                <c:pt idx="12090">
                  <c:v>12091</c:v>
                </c:pt>
                <c:pt idx="12091">
                  <c:v>12092</c:v>
                </c:pt>
                <c:pt idx="12092">
                  <c:v>12093</c:v>
                </c:pt>
                <c:pt idx="12093">
                  <c:v>12094</c:v>
                </c:pt>
                <c:pt idx="12094">
                  <c:v>12095</c:v>
                </c:pt>
                <c:pt idx="12095">
                  <c:v>12096</c:v>
                </c:pt>
                <c:pt idx="12096">
                  <c:v>12097</c:v>
                </c:pt>
                <c:pt idx="12097">
                  <c:v>12098</c:v>
                </c:pt>
                <c:pt idx="12098">
                  <c:v>12099</c:v>
                </c:pt>
                <c:pt idx="12099">
                  <c:v>12100</c:v>
                </c:pt>
                <c:pt idx="12100">
                  <c:v>12101</c:v>
                </c:pt>
                <c:pt idx="12101">
                  <c:v>12102</c:v>
                </c:pt>
                <c:pt idx="12102">
                  <c:v>12103</c:v>
                </c:pt>
                <c:pt idx="12103">
                  <c:v>12104</c:v>
                </c:pt>
                <c:pt idx="12104">
                  <c:v>12105</c:v>
                </c:pt>
                <c:pt idx="12105">
                  <c:v>12106</c:v>
                </c:pt>
                <c:pt idx="12106">
                  <c:v>12107</c:v>
                </c:pt>
                <c:pt idx="12107">
                  <c:v>12108</c:v>
                </c:pt>
                <c:pt idx="12108">
                  <c:v>12109</c:v>
                </c:pt>
                <c:pt idx="12109">
                  <c:v>12110</c:v>
                </c:pt>
                <c:pt idx="12110">
                  <c:v>12111</c:v>
                </c:pt>
                <c:pt idx="12111">
                  <c:v>12112</c:v>
                </c:pt>
                <c:pt idx="12112">
                  <c:v>12113</c:v>
                </c:pt>
                <c:pt idx="12113">
                  <c:v>12114</c:v>
                </c:pt>
                <c:pt idx="12114">
                  <c:v>12115</c:v>
                </c:pt>
                <c:pt idx="12115">
                  <c:v>12116</c:v>
                </c:pt>
                <c:pt idx="12116">
                  <c:v>12117</c:v>
                </c:pt>
                <c:pt idx="12117">
                  <c:v>12118</c:v>
                </c:pt>
                <c:pt idx="12118">
                  <c:v>12119</c:v>
                </c:pt>
                <c:pt idx="12119">
                  <c:v>12120</c:v>
                </c:pt>
                <c:pt idx="12120">
                  <c:v>12121</c:v>
                </c:pt>
                <c:pt idx="12121">
                  <c:v>12122</c:v>
                </c:pt>
                <c:pt idx="12122">
                  <c:v>12123</c:v>
                </c:pt>
                <c:pt idx="12123">
                  <c:v>12124</c:v>
                </c:pt>
                <c:pt idx="12124">
                  <c:v>12125</c:v>
                </c:pt>
                <c:pt idx="12125">
                  <c:v>12126</c:v>
                </c:pt>
                <c:pt idx="12126">
                  <c:v>12127</c:v>
                </c:pt>
                <c:pt idx="12127">
                  <c:v>12128</c:v>
                </c:pt>
                <c:pt idx="12128">
                  <c:v>12129</c:v>
                </c:pt>
                <c:pt idx="12129">
                  <c:v>12130</c:v>
                </c:pt>
                <c:pt idx="12130">
                  <c:v>12131</c:v>
                </c:pt>
                <c:pt idx="12131">
                  <c:v>12132</c:v>
                </c:pt>
                <c:pt idx="12132">
                  <c:v>12133</c:v>
                </c:pt>
                <c:pt idx="12133">
                  <c:v>12134</c:v>
                </c:pt>
                <c:pt idx="12134">
                  <c:v>12135</c:v>
                </c:pt>
                <c:pt idx="12135">
                  <c:v>12136</c:v>
                </c:pt>
                <c:pt idx="12136">
                  <c:v>12137</c:v>
                </c:pt>
                <c:pt idx="12137">
                  <c:v>12138</c:v>
                </c:pt>
                <c:pt idx="12138">
                  <c:v>12139</c:v>
                </c:pt>
                <c:pt idx="12139">
                  <c:v>12140</c:v>
                </c:pt>
                <c:pt idx="12140">
                  <c:v>12141</c:v>
                </c:pt>
                <c:pt idx="12141">
                  <c:v>12142</c:v>
                </c:pt>
                <c:pt idx="12142">
                  <c:v>12143</c:v>
                </c:pt>
                <c:pt idx="12143">
                  <c:v>12144</c:v>
                </c:pt>
                <c:pt idx="12144">
                  <c:v>12145</c:v>
                </c:pt>
                <c:pt idx="12145">
                  <c:v>12146</c:v>
                </c:pt>
                <c:pt idx="12146">
                  <c:v>12147</c:v>
                </c:pt>
                <c:pt idx="12147">
                  <c:v>12148</c:v>
                </c:pt>
                <c:pt idx="12148">
                  <c:v>12149</c:v>
                </c:pt>
                <c:pt idx="12149">
                  <c:v>12150</c:v>
                </c:pt>
                <c:pt idx="12150">
                  <c:v>12151</c:v>
                </c:pt>
                <c:pt idx="12151">
                  <c:v>12152</c:v>
                </c:pt>
                <c:pt idx="12152">
                  <c:v>12153</c:v>
                </c:pt>
                <c:pt idx="12153">
                  <c:v>12154</c:v>
                </c:pt>
                <c:pt idx="12154">
                  <c:v>12155</c:v>
                </c:pt>
                <c:pt idx="12155">
                  <c:v>12156</c:v>
                </c:pt>
                <c:pt idx="12156">
                  <c:v>12157</c:v>
                </c:pt>
                <c:pt idx="12157">
                  <c:v>12158</c:v>
                </c:pt>
                <c:pt idx="12158">
                  <c:v>12159</c:v>
                </c:pt>
                <c:pt idx="12159">
                  <c:v>12160</c:v>
                </c:pt>
                <c:pt idx="12160">
                  <c:v>12161</c:v>
                </c:pt>
                <c:pt idx="12161">
                  <c:v>12162</c:v>
                </c:pt>
                <c:pt idx="12162">
                  <c:v>12163</c:v>
                </c:pt>
                <c:pt idx="12163">
                  <c:v>12164</c:v>
                </c:pt>
                <c:pt idx="12164">
                  <c:v>12165</c:v>
                </c:pt>
                <c:pt idx="12165">
                  <c:v>12166</c:v>
                </c:pt>
                <c:pt idx="12166">
                  <c:v>12167</c:v>
                </c:pt>
                <c:pt idx="12167">
                  <c:v>12168</c:v>
                </c:pt>
                <c:pt idx="12168">
                  <c:v>12169</c:v>
                </c:pt>
                <c:pt idx="12169">
                  <c:v>12170</c:v>
                </c:pt>
                <c:pt idx="12170">
                  <c:v>12171</c:v>
                </c:pt>
                <c:pt idx="12171">
                  <c:v>12172</c:v>
                </c:pt>
                <c:pt idx="12172">
                  <c:v>12173</c:v>
                </c:pt>
                <c:pt idx="12173">
                  <c:v>12174</c:v>
                </c:pt>
                <c:pt idx="12174">
                  <c:v>12175</c:v>
                </c:pt>
                <c:pt idx="12175">
                  <c:v>12176</c:v>
                </c:pt>
                <c:pt idx="12176">
                  <c:v>12177</c:v>
                </c:pt>
                <c:pt idx="12177">
                  <c:v>12178</c:v>
                </c:pt>
                <c:pt idx="12178">
                  <c:v>12179</c:v>
                </c:pt>
                <c:pt idx="12179">
                  <c:v>12180</c:v>
                </c:pt>
                <c:pt idx="12180">
                  <c:v>12181</c:v>
                </c:pt>
                <c:pt idx="12181">
                  <c:v>12182</c:v>
                </c:pt>
                <c:pt idx="12182">
                  <c:v>12183</c:v>
                </c:pt>
                <c:pt idx="12183">
                  <c:v>12184</c:v>
                </c:pt>
                <c:pt idx="12184">
                  <c:v>12185</c:v>
                </c:pt>
                <c:pt idx="12185">
                  <c:v>12186</c:v>
                </c:pt>
                <c:pt idx="12186">
                  <c:v>12187</c:v>
                </c:pt>
                <c:pt idx="12187">
                  <c:v>12188</c:v>
                </c:pt>
                <c:pt idx="12188">
                  <c:v>12189</c:v>
                </c:pt>
                <c:pt idx="12189">
                  <c:v>12190</c:v>
                </c:pt>
                <c:pt idx="12190">
                  <c:v>12191</c:v>
                </c:pt>
                <c:pt idx="12191">
                  <c:v>12192</c:v>
                </c:pt>
                <c:pt idx="12192">
                  <c:v>12193</c:v>
                </c:pt>
                <c:pt idx="12193">
                  <c:v>12194</c:v>
                </c:pt>
                <c:pt idx="12194">
                  <c:v>12195</c:v>
                </c:pt>
                <c:pt idx="12195">
                  <c:v>12196</c:v>
                </c:pt>
                <c:pt idx="12196">
                  <c:v>12197</c:v>
                </c:pt>
                <c:pt idx="12197">
                  <c:v>12198</c:v>
                </c:pt>
                <c:pt idx="12198">
                  <c:v>12199</c:v>
                </c:pt>
                <c:pt idx="12199">
                  <c:v>12200</c:v>
                </c:pt>
                <c:pt idx="12200">
                  <c:v>12201</c:v>
                </c:pt>
                <c:pt idx="12201">
                  <c:v>12202</c:v>
                </c:pt>
                <c:pt idx="12202">
                  <c:v>12203</c:v>
                </c:pt>
                <c:pt idx="12203">
                  <c:v>12204</c:v>
                </c:pt>
                <c:pt idx="12204">
                  <c:v>12205</c:v>
                </c:pt>
                <c:pt idx="12205">
                  <c:v>12206</c:v>
                </c:pt>
                <c:pt idx="12206">
                  <c:v>12207</c:v>
                </c:pt>
                <c:pt idx="12207">
                  <c:v>12208</c:v>
                </c:pt>
                <c:pt idx="12208">
                  <c:v>12209</c:v>
                </c:pt>
                <c:pt idx="12209">
                  <c:v>12210</c:v>
                </c:pt>
                <c:pt idx="12210">
                  <c:v>12211</c:v>
                </c:pt>
                <c:pt idx="12211">
                  <c:v>12212</c:v>
                </c:pt>
                <c:pt idx="12212">
                  <c:v>12213</c:v>
                </c:pt>
                <c:pt idx="12213">
                  <c:v>12214</c:v>
                </c:pt>
                <c:pt idx="12214">
                  <c:v>12215</c:v>
                </c:pt>
                <c:pt idx="12215">
                  <c:v>12216</c:v>
                </c:pt>
                <c:pt idx="12216">
                  <c:v>12217</c:v>
                </c:pt>
                <c:pt idx="12217">
                  <c:v>12218</c:v>
                </c:pt>
                <c:pt idx="12218">
                  <c:v>12219</c:v>
                </c:pt>
                <c:pt idx="12219">
                  <c:v>12220</c:v>
                </c:pt>
                <c:pt idx="12220">
                  <c:v>12221</c:v>
                </c:pt>
                <c:pt idx="12221">
                  <c:v>12222</c:v>
                </c:pt>
                <c:pt idx="12222">
                  <c:v>12223</c:v>
                </c:pt>
                <c:pt idx="12223">
                  <c:v>12224</c:v>
                </c:pt>
                <c:pt idx="12224">
                  <c:v>12225</c:v>
                </c:pt>
                <c:pt idx="12225">
                  <c:v>12226</c:v>
                </c:pt>
                <c:pt idx="12226">
                  <c:v>12227</c:v>
                </c:pt>
                <c:pt idx="12227">
                  <c:v>12228</c:v>
                </c:pt>
                <c:pt idx="12228">
                  <c:v>12229</c:v>
                </c:pt>
                <c:pt idx="12229">
                  <c:v>12230</c:v>
                </c:pt>
                <c:pt idx="12230">
                  <c:v>12231</c:v>
                </c:pt>
                <c:pt idx="12231">
                  <c:v>12232</c:v>
                </c:pt>
                <c:pt idx="12232">
                  <c:v>12233</c:v>
                </c:pt>
                <c:pt idx="12233">
                  <c:v>12234</c:v>
                </c:pt>
                <c:pt idx="12234">
                  <c:v>12235</c:v>
                </c:pt>
                <c:pt idx="12235">
                  <c:v>12236</c:v>
                </c:pt>
                <c:pt idx="12236">
                  <c:v>12237</c:v>
                </c:pt>
                <c:pt idx="12237">
                  <c:v>12238</c:v>
                </c:pt>
                <c:pt idx="12238">
                  <c:v>12239</c:v>
                </c:pt>
                <c:pt idx="12239">
                  <c:v>12240</c:v>
                </c:pt>
                <c:pt idx="12240">
                  <c:v>12241</c:v>
                </c:pt>
                <c:pt idx="12241">
                  <c:v>12242</c:v>
                </c:pt>
                <c:pt idx="12242">
                  <c:v>12243</c:v>
                </c:pt>
                <c:pt idx="12243">
                  <c:v>12244</c:v>
                </c:pt>
                <c:pt idx="12244">
                  <c:v>12245</c:v>
                </c:pt>
                <c:pt idx="12245">
                  <c:v>12246</c:v>
                </c:pt>
                <c:pt idx="12246">
                  <c:v>12247</c:v>
                </c:pt>
                <c:pt idx="12247">
                  <c:v>12248</c:v>
                </c:pt>
                <c:pt idx="12248">
                  <c:v>12249</c:v>
                </c:pt>
                <c:pt idx="12249">
                  <c:v>12250</c:v>
                </c:pt>
                <c:pt idx="12250">
                  <c:v>12251</c:v>
                </c:pt>
                <c:pt idx="12251">
                  <c:v>12252</c:v>
                </c:pt>
                <c:pt idx="12252">
                  <c:v>12253</c:v>
                </c:pt>
                <c:pt idx="12253">
                  <c:v>12254</c:v>
                </c:pt>
                <c:pt idx="12254">
                  <c:v>12255</c:v>
                </c:pt>
                <c:pt idx="12255">
                  <c:v>12256</c:v>
                </c:pt>
                <c:pt idx="12256">
                  <c:v>12257</c:v>
                </c:pt>
                <c:pt idx="12257">
                  <c:v>12258</c:v>
                </c:pt>
                <c:pt idx="12258">
                  <c:v>12259</c:v>
                </c:pt>
                <c:pt idx="12259">
                  <c:v>12260</c:v>
                </c:pt>
                <c:pt idx="12260">
                  <c:v>12261</c:v>
                </c:pt>
                <c:pt idx="12261">
                  <c:v>12262</c:v>
                </c:pt>
                <c:pt idx="12262">
                  <c:v>12263</c:v>
                </c:pt>
                <c:pt idx="12263">
                  <c:v>12264</c:v>
                </c:pt>
                <c:pt idx="12264">
                  <c:v>12265</c:v>
                </c:pt>
                <c:pt idx="12265">
                  <c:v>12266</c:v>
                </c:pt>
                <c:pt idx="12266">
                  <c:v>12267</c:v>
                </c:pt>
                <c:pt idx="12267">
                  <c:v>12268</c:v>
                </c:pt>
                <c:pt idx="12268">
                  <c:v>12269</c:v>
                </c:pt>
                <c:pt idx="12269">
                  <c:v>12270</c:v>
                </c:pt>
                <c:pt idx="12270">
                  <c:v>12271</c:v>
                </c:pt>
                <c:pt idx="12271">
                  <c:v>12272</c:v>
                </c:pt>
                <c:pt idx="12272">
                  <c:v>12273</c:v>
                </c:pt>
                <c:pt idx="12273">
                  <c:v>12274</c:v>
                </c:pt>
                <c:pt idx="12274">
                  <c:v>12275</c:v>
                </c:pt>
                <c:pt idx="12275">
                  <c:v>12276</c:v>
                </c:pt>
                <c:pt idx="12276">
                  <c:v>12277</c:v>
                </c:pt>
                <c:pt idx="12277">
                  <c:v>12278</c:v>
                </c:pt>
                <c:pt idx="12278">
                  <c:v>12279</c:v>
                </c:pt>
                <c:pt idx="12279">
                  <c:v>12280</c:v>
                </c:pt>
                <c:pt idx="12280">
                  <c:v>12281</c:v>
                </c:pt>
                <c:pt idx="12281">
                  <c:v>12282</c:v>
                </c:pt>
                <c:pt idx="12282">
                  <c:v>12283</c:v>
                </c:pt>
                <c:pt idx="12283">
                  <c:v>12284</c:v>
                </c:pt>
                <c:pt idx="12284">
                  <c:v>12285</c:v>
                </c:pt>
                <c:pt idx="12285">
                  <c:v>12286</c:v>
                </c:pt>
                <c:pt idx="12286">
                  <c:v>12287</c:v>
                </c:pt>
                <c:pt idx="12287">
                  <c:v>12288</c:v>
                </c:pt>
                <c:pt idx="12288">
                  <c:v>12289</c:v>
                </c:pt>
                <c:pt idx="12289">
                  <c:v>12290</c:v>
                </c:pt>
                <c:pt idx="12290">
                  <c:v>12291</c:v>
                </c:pt>
                <c:pt idx="12291">
                  <c:v>12292</c:v>
                </c:pt>
                <c:pt idx="12292">
                  <c:v>12293</c:v>
                </c:pt>
                <c:pt idx="12293">
                  <c:v>12294</c:v>
                </c:pt>
                <c:pt idx="12294">
                  <c:v>12295</c:v>
                </c:pt>
                <c:pt idx="12295">
                  <c:v>12296</c:v>
                </c:pt>
                <c:pt idx="12296">
                  <c:v>12297</c:v>
                </c:pt>
                <c:pt idx="12297">
                  <c:v>12298</c:v>
                </c:pt>
                <c:pt idx="12298">
                  <c:v>12299</c:v>
                </c:pt>
                <c:pt idx="12299">
                  <c:v>12300</c:v>
                </c:pt>
                <c:pt idx="12300">
                  <c:v>12301</c:v>
                </c:pt>
                <c:pt idx="12301">
                  <c:v>12302</c:v>
                </c:pt>
                <c:pt idx="12302">
                  <c:v>12303</c:v>
                </c:pt>
                <c:pt idx="12303">
                  <c:v>12304</c:v>
                </c:pt>
                <c:pt idx="12304">
                  <c:v>12305</c:v>
                </c:pt>
                <c:pt idx="12305">
                  <c:v>12306</c:v>
                </c:pt>
                <c:pt idx="12306">
                  <c:v>12307</c:v>
                </c:pt>
                <c:pt idx="12307">
                  <c:v>12308</c:v>
                </c:pt>
                <c:pt idx="12308">
                  <c:v>12309</c:v>
                </c:pt>
                <c:pt idx="12309">
                  <c:v>12310</c:v>
                </c:pt>
                <c:pt idx="12310">
                  <c:v>12311</c:v>
                </c:pt>
                <c:pt idx="12311">
                  <c:v>12312</c:v>
                </c:pt>
                <c:pt idx="12312">
                  <c:v>12313</c:v>
                </c:pt>
                <c:pt idx="12313">
                  <c:v>12314</c:v>
                </c:pt>
                <c:pt idx="12314">
                  <c:v>12315</c:v>
                </c:pt>
                <c:pt idx="12315">
                  <c:v>12316</c:v>
                </c:pt>
                <c:pt idx="12316">
                  <c:v>12317</c:v>
                </c:pt>
                <c:pt idx="12317">
                  <c:v>12318</c:v>
                </c:pt>
                <c:pt idx="12318">
                  <c:v>12319</c:v>
                </c:pt>
                <c:pt idx="12319">
                  <c:v>12320</c:v>
                </c:pt>
                <c:pt idx="12320">
                  <c:v>12321</c:v>
                </c:pt>
                <c:pt idx="12321">
                  <c:v>12322</c:v>
                </c:pt>
                <c:pt idx="12322">
                  <c:v>12323</c:v>
                </c:pt>
                <c:pt idx="12323">
                  <c:v>12324</c:v>
                </c:pt>
                <c:pt idx="12324">
                  <c:v>12325</c:v>
                </c:pt>
                <c:pt idx="12325">
                  <c:v>12326</c:v>
                </c:pt>
                <c:pt idx="12326">
                  <c:v>12327</c:v>
                </c:pt>
                <c:pt idx="12327">
                  <c:v>12328</c:v>
                </c:pt>
                <c:pt idx="12328">
                  <c:v>12329</c:v>
                </c:pt>
                <c:pt idx="12329">
                  <c:v>12330</c:v>
                </c:pt>
                <c:pt idx="12330">
                  <c:v>12331</c:v>
                </c:pt>
                <c:pt idx="12331">
                  <c:v>12332</c:v>
                </c:pt>
                <c:pt idx="12332">
                  <c:v>12333</c:v>
                </c:pt>
                <c:pt idx="12333">
                  <c:v>12334</c:v>
                </c:pt>
                <c:pt idx="12334">
                  <c:v>12335</c:v>
                </c:pt>
                <c:pt idx="12335">
                  <c:v>12336</c:v>
                </c:pt>
                <c:pt idx="12336">
                  <c:v>12337</c:v>
                </c:pt>
                <c:pt idx="12337">
                  <c:v>12338</c:v>
                </c:pt>
                <c:pt idx="12338">
                  <c:v>12339</c:v>
                </c:pt>
                <c:pt idx="12339">
                  <c:v>12340</c:v>
                </c:pt>
                <c:pt idx="12340">
                  <c:v>12341</c:v>
                </c:pt>
                <c:pt idx="12341">
                  <c:v>12342</c:v>
                </c:pt>
                <c:pt idx="12342">
                  <c:v>12343</c:v>
                </c:pt>
                <c:pt idx="12343">
                  <c:v>12344</c:v>
                </c:pt>
                <c:pt idx="12344">
                  <c:v>12345</c:v>
                </c:pt>
                <c:pt idx="12345">
                  <c:v>12346</c:v>
                </c:pt>
                <c:pt idx="12346">
                  <c:v>12347</c:v>
                </c:pt>
                <c:pt idx="12347">
                  <c:v>12348</c:v>
                </c:pt>
                <c:pt idx="12348">
                  <c:v>12349</c:v>
                </c:pt>
                <c:pt idx="12349">
                  <c:v>12350</c:v>
                </c:pt>
                <c:pt idx="12350">
                  <c:v>12351</c:v>
                </c:pt>
                <c:pt idx="12351">
                  <c:v>12352</c:v>
                </c:pt>
                <c:pt idx="12352">
                  <c:v>12353</c:v>
                </c:pt>
                <c:pt idx="12353">
                  <c:v>12354</c:v>
                </c:pt>
                <c:pt idx="12354">
                  <c:v>12355</c:v>
                </c:pt>
                <c:pt idx="12355">
                  <c:v>12356</c:v>
                </c:pt>
                <c:pt idx="12356">
                  <c:v>12357</c:v>
                </c:pt>
                <c:pt idx="12357">
                  <c:v>12358</c:v>
                </c:pt>
                <c:pt idx="12358">
                  <c:v>12359</c:v>
                </c:pt>
                <c:pt idx="12359">
                  <c:v>12360</c:v>
                </c:pt>
                <c:pt idx="12360">
                  <c:v>12361</c:v>
                </c:pt>
                <c:pt idx="12361">
                  <c:v>12362</c:v>
                </c:pt>
                <c:pt idx="12362">
                  <c:v>12363</c:v>
                </c:pt>
                <c:pt idx="12363">
                  <c:v>12364</c:v>
                </c:pt>
                <c:pt idx="12364">
                  <c:v>12365</c:v>
                </c:pt>
                <c:pt idx="12365">
                  <c:v>12366</c:v>
                </c:pt>
                <c:pt idx="12366">
                  <c:v>12367</c:v>
                </c:pt>
                <c:pt idx="12367">
                  <c:v>12368</c:v>
                </c:pt>
                <c:pt idx="12368">
                  <c:v>12369</c:v>
                </c:pt>
                <c:pt idx="12369">
                  <c:v>12370</c:v>
                </c:pt>
                <c:pt idx="12370">
                  <c:v>12371</c:v>
                </c:pt>
                <c:pt idx="12371">
                  <c:v>12372</c:v>
                </c:pt>
                <c:pt idx="12372">
                  <c:v>12373</c:v>
                </c:pt>
                <c:pt idx="12373">
                  <c:v>12374</c:v>
                </c:pt>
                <c:pt idx="12374">
                  <c:v>12375</c:v>
                </c:pt>
                <c:pt idx="12375">
                  <c:v>12376</c:v>
                </c:pt>
                <c:pt idx="12376">
                  <c:v>12377</c:v>
                </c:pt>
                <c:pt idx="12377">
                  <c:v>12378</c:v>
                </c:pt>
                <c:pt idx="12378">
                  <c:v>12379</c:v>
                </c:pt>
                <c:pt idx="12379">
                  <c:v>12380</c:v>
                </c:pt>
                <c:pt idx="12380">
                  <c:v>12381</c:v>
                </c:pt>
                <c:pt idx="12381">
                  <c:v>12382</c:v>
                </c:pt>
                <c:pt idx="12382">
                  <c:v>12383</c:v>
                </c:pt>
                <c:pt idx="12383">
                  <c:v>12384</c:v>
                </c:pt>
                <c:pt idx="12384">
                  <c:v>12385</c:v>
                </c:pt>
                <c:pt idx="12385">
                  <c:v>12386</c:v>
                </c:pt>
                <c:pt idx="12386">
                  <c:v>12387</c:v>
                </c:pt>
                <c:pt idx="12387">
                  <c:v>12388</c:v>
                </c:pt>
                <c:pt idx="12388">
                  <c:v>12389</c:v>
                </c:pt>
                <c:pt idx="12389">
                  <c:v>12390</c:v>
                </c:pt>
                <c:pt idx="12390">
                  <c:v>12391</c:v>
                </c:pt>
                <c:pt idx="12391">
                  <c:v>12392</c:v>
                </c:pt>
                <c:pt idx="12392">
                  <c:v>12393</c:v>
                </c:pt>
                <c:pt idx="12393">
                  <c:v>12394</c:v>
                </c:pt>
                <c:pt idx="12394">
                  <c:v>12395</c:v>
                </c:pt>
                <c:pt idx="12395">
                  <c:v>12396</c:v>
                </c:pt>
                <c:pt idx="12396">
                  <c:v>12397</c:v>
                </c:pt>
                <c:pt idx="12397">
                  <c:v>12398</c:v>
                </c:pt>
                <c:pt idx="12398">
                  <c:v>12399</c:v>
                </c:pt>
                <c:pt idx="12399">
                  <c:v>12400</c:v>
                </c:pt>
                <c:pt idx="12400">
                  <c:v>12401</c:v>
                </c:pt>
                <c:pt idx="12401">
                  <c:v>12402</c:v>
                </c:pt>
                <c:pt idx="12402">
                  <c:v>12403</c:v>
                </c:pt>
                <c:pt idx="12403">
                  <c:v>12404</c:v>
                </c:pt>
                <c:pt idx="12404">
                  <c:v>12405</c:v>
                </c:pt>
                <c:pt idx="12405">
                  <c:v>12406</c:v>
                </c:pt>
                <c:pt idx="12406">
                  <c:v>12407</c:v>
                </c:pt>
                <c:pt idx="12407">
                  <c:v>12408</c:v>
                </c:pt>
                <c:pt idx="12408">
                  <c:v>12409</c:v>
                </c:pt>
                <c:pt idx="12409">
                  <c:v>12410</c:v>
                </c:pt>
                <c:pt idx="12410">
                  <c:v>12411</c:v>
                </c:pt>
                <c:pt idx="12411">
                  <c:v>12412</c:v>
                </c:pt>
                <c:pt idx="12412">
                  <c:v>12413</c:v>
                </c:pt>
                <c:pt idx="12413">
                  <c:v>12414</c:v>
                </c:pt>
                <c:pt idx="12414">
                  <c:v>12415</c:v>
                </c:pt>
                <c:pt idx="12415">
                  <c:v>12416</c:v>
                </c:pt>
                <c:pt idx="12416">
                  <c:v>12417</c:v>
                </c:pt>
                <c:pt idx="12417">
                  <c:v>12418</c:v>
                </c:pt>
                <c:pt idx="12418">
                  <c:v>12419</c:v>
                </c:pt>
                <c:pt idx="12419">
                  <c:v>12420</c:v>
                </c:pt>
                <c:pt idx="12420">
                  <c:v>12421</c:v>
                </c:pt>
                <c:pt idx="12421">
                  <c:v>12422</c:v>
                </c:pt>
                <c:pt idx="12422">
                  <c:v>12423</c:v>
                </c:pt>
                <c:pt idx="12423">
                  <c:v>12424</c:v>
                </c:pt>
                <c:pt idx="12424">
                  <c:v>12425</c:v>
                </c:pt>
                <c:pt idx="12425">
                  <c:v>12426</c:v>
                </c:pt>
                <c:pt idx="12426">
                  <c:v>12427</c:v>
                </c:pt>
                <c:pt idx="12427">
                  <c:v>12428</c:v>
                </c:pt>
                <c:pt idx="12428">
                  <c:v>12429</c:v>
                </c:pt>
                <c:pt idx="12429">
                  <c:v>12430</c:v>
                </c:pt>
                <c:pt idx="12430">
                  <c:v>12431</c:v>
                </c:pt>
                <c:pt idx="12431">
                  <c:v>12432</c:v>
                </c:pt>
                <c:pt idx="12432">
                  <c:v>12433</c:v>
                </c:pt>
                <c:pt idx="12433">
                  <c:v>12434</c:v>
                </c:pt>
                <c:pt idx="12434">
                  <c:v>12435</c:v>
                </c:pt>
                <c:pt idx="12435">
                  <c:v>12436</c:v>
                </c:pt>
                <c:pt idx="12436">
                  <c:v>12437</c:v>
                </c:pt>
                <c:pt idx="12437">
                  <c:v>12438</c:v>
                </c:pt>
                <c:pt idx="12438">
                  <c:v>12439</c:v>
                </c:pt>
                <c:pt idx="12439">
                  <c:v>12440</c:v>
                </c:pt>
                <c:pt idx="12440">
                  <c:v>12441</c:v>
                </c:pt>
                <c:pt idx="12441">
                  <c:v>12442</c:v>
                </c:pt>
                <c:pt idx="12442">
                  <c:v>12443</c:v>
                </c:pt>
                <c:pt idx="12443">
                  <c:v>12444</c:v>
                </c:pt>
                <c:pt idx="12444">
                  <c:v>12445</c:v>
                </c:pt>
                <c:pt idx="12445">
                  <c:v>12446</c:v>
                </c:pt>
                <c:pt idx="12446">
                  <c:v>12447</c:v>
                </c:pt>
                <c:pt idx="12447">
                  <c:v>12448</c:v>
                </c:pt>
                <c:pt idx="12448">
                  <c:v>12449</c:v>
                </c:pt>
                <c:pt idx="12449">
                  <c:v>12450</c:v>
                </c:pt>
                <c:pt idx="12450">
                  <c:v>12451</c:v>
                </c:pt>
                <c:pt idx="12451">
                  <c:v>12452</c:v>
                </c:pt>
                <c:pt idx="12452">
                  <c:v>12453</c:v>
                </c:pt>
                <c:pt idx="12453">
                  <c:v>12454</c:v>
                </c:pt>
                <c:pt idx="12454">
                  <c:v>12455</c:v>
                </c:pt>
                <c:pt idx="12455">
                  <c:v>12456</c:v>
                </c:pt>
                <c:pt idx="12456">
                  <c:v>12457</c:v>
                </c:pt>
                <c:pt idx="12457">
                  <c:v>12458</c:v>
                </c:pt>
                <c:pt idx="12458">
                  <c:v>12459</c:v>
                </c:pt>
                <c:pt idx="12459">
                  <c:v>12460</c:v>
                </c:pt>
                <c:pt idx="12460">
                  <c:v>12461</c:v>
                </c:pt>
                <c:pt idx="12461">
                  <c:v>12462</c:v>
                </c:pt>
                <c:pt idx="12462">
                  <c:v>12463</c:v>
                </c:pt>
                <c:pt idx="12463">
                  <c:v>12464</c:v>
                </c:pt>
                <c:pt idx="12464">
                  <c:v>12465</c:v>
                </c:pt>
                <c:pt idx="12465">
                  <c:v>12466</c:v>
                </c:pt>
                <c:pt idx="12466">
                  <c:v>12467</c:v>
                </c:pt>
                <c:pt idx="12467">
                  <c:v>12468</c:v>
                </c:pt>
                <c:pt idx="12468">
                  <c:v>12469</c:v>
                </c:pt>
                <c:pt idx="12469">
                  <c:v>12470</c:v>
                </c:pt>
                <c:pt idx="12470">
                  <c:v>12471</c:v>
                </c:pt>
                <c:pt idx="12471">
                  <c:v>12472</c:v>
                </c:pt>
                <c:pt idx="12472">
                  <c:v>12473</c:v>
                </c:pt>
                <c:pt idx="12473">
                  <c:v>12474</c:v>
                </c:pt>
                <c:pt idx="12474">
                  <c:v>12475</c:v>
                </c:pt>
                <c:pt idx="12475">
                  <c:v>12476</c:v>
                </c:pt>
                <c:pt idx="12476">
                  <c:v>12477</c:v>
                </c:pt>
                <c:pt idx="12477">
                  <c:v>12478</c:v>
                </c:pt>
                <c:pt idx="12478">
                  <c:v>12479</c:v>
                </c:pt>
                <c:pt idx="12479">
                  <c:v>12480</c:v>
                </c:pt>
                <c:pt idx="12480">
                  <c:v>12481</c:v>
                </c:pt>
                <c:pt idx="12481">
                  <c:v>12482</c:v>
                </c:pt>
                <c:pt idx="12482">
                  <c:v>12483</c:v>
                </c:pt>
                <c:pt idx="12483">
                  <c:v>12484</c:v>
                </c:pt>
                <c:pt idx="12484">
                  <c:v>12485</c:v>
                </c:pt>
                <c:pt idx="12485">
                  <c:v>12486</c:v>
                </c:pt>
                <c:pt idx="12486">
                  <c:v>12487</c:v>
                </c:pt>
                <c:pt idx="12487">
                  <c:v>12488</c:v>
                </c:pt>
                <c:pt idx="12488">
                  <c:v>12489</c:v>
                </c:pt>
                <c:pt idx="12489">
                  <c:v>12490</c:v>
                </c:pt>
                <c:pt idx="12490">
                  <c:v>12491</c:v>
                </c:pt>
                <c:pt idx="12491">
                  <c:v>12492</c:v>
                </c:pt>
                <c:pt idx="12492">
                  <c:v>12493</c:v>
                </c:pt>
                <c:pt idx="12493">
                  <c:v>12494</c:v>
                </c:pt>
                <c:pt idx="12494">
                  <c:v>12495</c:v>
                </c:pt>
                <c:pt idx="12495">
                  <c:v>12496</c:v>
                </c:pt>
                <c:pt idx="12496">
                  <c:v>12497</c:v>
                </c:pt>
                <c:pt idx="12497">
                  <c:v>12498</c:v>
                </c:pt>
                <c:pt idx="12498">
                  <c:v>12499</c:v>
                </c:pt>
                <c:pt idx="12499">
                  <c:v>12500</c:v>
                </c:pt>
                <c:pt idx="12500">
                  <c:v>12501</c:v>
                </c:pt>
                <c:pt idx="12501">
                  <c:v>12502</c:v>
                </c:pt>
                <c:pt idx="12502">
                  <c:v>12503</c:v>
                </c:pt>
                <c:pt idx="12503">
                  <c:v>12504</c:v>
                </c:pt>
                <c:pt idx="12504">
                  <c:v>12505</c:v>
                </c:pt>
                <c:pt idx="12505">
                  <c:v>12506</c:v>
                </c:pt>
                <c:pt idx="12506">
                  <c:v>12507</c:v>
                </c:pt>
                <c:pt idx="12507">
                  <c:v>12508</c:v>
                </c:pt>
                <c:pt idx="12508">
                  <c:v>12509</c:v>
                </c:pt>
                <c:pt idx="12509">
                  <c:v>12510</c:v>
                </c:pt>
                <c:pt idx="12510">
                  <c:v>12511</c:v>
                </c:pt>
                <c:pt idx="12511">
                  <c:v>12512</c:v>
                </c:pt>
                <c:pt idx="12512">
                  <c:v>12513</c:v>
                </c:pt>
                <c:pt idx="12513">
                  <c:v>12514</c:v>
                </c:pt>
                <c:pt idx="12514">
                  <c:v>12515</c:v>
                </c:pt>
                <c:pt idx="12515">
                  <c:v>12516</c:v>
                </c:pt>
                <c:pt idx="12516">
                  <c:v>12517</c:v>
                </c:pt>
                <c:pt idx="12517">
                  <c:v>12518</c:v>
                </c:pt>
                <c:pt idx="12518">
                  <c:v>12519</c:v>
                </c:pt>
                <c:pt idx="12519">
                  <c:v>12520</c:v>
                </c:pt>
                <c:pt idx="12520">
                  <c:v>12521</c:v>
                </c:pt>
                <c:pt idx="12521">
                  <c:v>12522</c:v>
                </c:pt>
                <c:pt idx="12522">
                  <c:v>12523</c:v>
                </c:pt>
                <c:pt idx="12523">
                  <c:v>12524</c:v>
                </c:pt>
                <c:pt idx="12524">
                  <c:v>12525</c:v>
                </c:pt>
                <c:pt idx="12525">
                  <c:v>12526</c:v>
                </c:pt>
                <c:pt idx="12526">
                  <c:v>12527</c:v>
                </c:pt>
                <c:pt idx="12527">
                  <c:v>12528</c:v>
                </c:pt>
                <c:pt idx="12528">
                  <c:v>12529</c:v>
                </c:pt>
                <c:pt idx="12529">
                  <c:v>12530</c:v>
                </c:pt>
                <c:pt idx="12530">
                  <c:v>12531</c:v>
                </c:pt>
                <c:pt idx="12531">
                  <c:v>12532</c:v>
                </c:pt>
                <c:pt idx="12532">
                  <c:v>12533</c:v>
                </c:pt>
                <c:pt idx="12533">
                  <c:v>12534</c:v>
                </c:pt>
                <c:pt idx="12534">
                  <c:v>12535</c:v>
                </c:pt>
                <c:pt idx="12535">
                  <c:v>12536</c:v>
                </c:pt>
                <c:pt idx="12536">
                  <c:v>12537</c:v>
                </c:pt>
                <c:pt idx="12537">
                  <c:v>12538</c:v>
                </c:pt>
                <c:pt idx="12538">
                  <c:v>12539</c:v>
                </c:pt>
                <c:pt idx="12539">
                  <c:v>12540</c:v>
                </c:pt>
                <c:pt idx="12540">
                  <c:v>12541</c:v>
                </c:pt>
                <c:pt idx="12541">
                  <c:v>12542</c:v>
                </c:pt>
                <c:pt idx="12542">
                  <c:v>12543</c:v>
                </c:pt>
                <c:pt idx="12543">
                  <c:v>12544</c:v>
                </c:pt>
                <c:pt idx="12544">
                  <c:v>12545</c:v>
                </c:pt>
                <c:pt idx="12545">
                  <c:v>12546</c:v>
                </c:pt>
                <c:pt idx="12546">
                  <c:v>12547</c:v>
                </c:pt>
                <c:pt idx="12547">
                  <c:v>12548</c:v>
                </c:pt>
                <c:pt idx="12548">
                  <c:v>12549</c:v>
                </c:pt>
                <c:pt idx="12549">
                  <c:v>12550</c:v>
                </c:pt>
                <c:pt idx="12550">
                  <c:v>12551</c:v>
                </c:pt>
                <c:pt idx="12551">
                  <c:v>12552</c:v>
                </c:pt>
                <c:pt idx="12552">
                  <c:v>12553</c:v>
                </c:pt>
                <c:pt idx="12553">
                  <c:v>12554</c:v>
                </c:pt>
                <c:pt idx="12554">
                  <c:v>12555</c:v>
                </c:pt>
                <c:pt idx="12555">
                  <c:v>12556</c:v>
                </c:pt>
                <c:pt idx="12556">
                  <c:v>12557</c:v>
                </c:pt>
                <c:pt idx="12557">
                  <c:v>12558</c:v>
                </c:pt>
                <c:pt idx="12558">
                  <c:v>12559</c:v>
                </c:pt>
                <c:pt idx="12559">
                  <c:v>12560</c:v>
                </c:pt>
                <c:pt idx="12560">
                  <c:v>12561</c:v>
                </c:pt>
                <c:pt idx="12561">
                  <c:v>12562</c:v>
                </c:pt>
                <c:pt idx="12562">
                  <c:v>12563</c:v>
                </c:pt>
                <c:pt idx="12563">
                  <c:v>12564</c:v>
                </c:pt>
                <c:pt idx="12564">
                  <c:v>12565</c:v>
                </c:pt>
                <c:pt idx="12565">
                  <c:v>12566</c:v>
                </c:pt>
                <c:pt idx="12566">
                  <c:v>12567</c:v>
                </c:pt>
                <c:pt idx="12567">
                  <c:v>12568</c:v>
                </c:pt>
                <c:pt idx="12568">
                  <c:v>12569</c:v>
                </c:pt>
                <c:pt idx="12569">
                  <c:v>12570</c:v>
                </c:pt>
                <c:pt idx="12570">
                  <c:v>12571</c:v>
                </c:pt>
                <c:pt idx="12571">
                  <c:v>12572</c:v>
                </c:pt>
                <c:pt idx="12572">
                  <c:v>12573</c:v>
                </c:pt>
                <c:pt idx="12573">
                  <c:v>12574</c:v>
                </c:pt>
                <c:pt idx="12574">
                  <c:v>12575</c:v>
                </c:pt>
                <c:pt idx="12575">
                  <c:v>12576</c:v>
                </c:pt>
                <c:pt idx="12576">
                  <c:v>12577</c:v>
                </c:pt>
                <c:pt idx="12577">
                  <c:v>12578</c:v>
                </c:pt>
                <c:pt idx="12578">
                  <c:v>12579</c:v>
                </c:pt>
                <c:pt idx="12579">
                  <c:v>12580</c:v>
                </c:pt>
                <c:pt idx="12580">
                  <c:v>12581</c:v>
                </c:pt>
                <c:pt idx="12581">
                  <c:v>12582</c:v>
                </c:pt>
                <c:pt idx="12582">
                  <c:v>12583</c:v>
                </c:pt>
                <c:pt idx="12583">
                  <c:v>12584</c:v>
                </c:pt>
                <c:pt idx="12584">
                  <c:v>12585</c:v>
                </c:pt>
                <c:pt idx="12585">
                  <c:v>12586</c:v>
                </c:pt>
                <c:pt idx="12586">
                  <c:v>12587</c:v>
                </c:pt>
                <c:pt idx="12587">
                  <c:v>12588</c:v>
                </c:pt>
                <c:pt idx="12588">
                  <c:v>12589</c:v>
                </c:pt>
                <c:pt idx="12589">
                  <c:v>12590</c:v>
                </c:pt>
                <c:pt idx="12590">
                  <c:v>12591</c:v>
                </c:pt>
                <c:pt idx="12591">
                  <c:v>12592</c:v>
                </c:pt>
                <c:pt idx="12592">
                  <c:v>12593</c:v>
                </c:pt>
                <c:pt idx="12593">
                  <c:v>12594</c:v>
                </c:pt>
                <c:pt idx="12594">
                  <c:v>12595</c:v>
                </c:pt>
                <c:pt idx="12595">
                  <c:v>12596</c:v>
                </c:pt>
                <c:pt idx="12596">
                  <c:v>12597</c:v>
                </c:pt>
                <c:pt idx="12597">
                  <c:v>12598</c:v>
                </c:pt>
                <c:pt idx="12598">
                  <c:v>12599</c:v>
                </c:pt>
                <c:pt idx="12599">
                  <c:v>12600</c:v>
                </c:pt>
                <c:pt idx="12600">
                  <c:v>12601</c:v>
                </c:pt>
                <c:pt idx="12601">
                  <c:v>12602</c:v>
                </c:pt>
                <c:pt idx="12602">
                  <c:v>12603</c:v>
                </c:pt>
                <c:pt idx="12603">
                  <c:v>12604</c:v>
                </c:pt>
                <c:pt idx="12604">
                  <c:v>12605</c:v>
                </c:pt>
                <c:pt idx="12605">
                  <c:v>12606</c:v>
                </c:pt>
                <c:pt idx="12606">
                  <c:v>12607</c:v>
                </c:pt>
                <c:pt idx="12607">
                  <c:v>12608</c:v>
                </c:pt>
                <c:pt idx="12608">
                  <c:v>12609</c:v>
                </c:pt>
                <c:pt idx="12609">
                  <c:v>12610</c:v>
                </c:pt>
                <c:pt idx="12610">
                  <c:v>12611</c:v>
                </c:pt>
                <c:pt idx="12611">
                  <c:v>12612</c:v>
                </c:pt>
                <c:pt idx="12612">
                  <c:v>12613</c:v>
                </c:pt>
                <c:pt idx="12613">
                  <c:v>12614</c:v>
                </c:pt>
                <c:pt idx="12614">
                  <c:v>12615</c:v>
                </c:pt>
                <c:pt idx="12615">
                  <c:v>12616</c:v>
                </c:pt>
                <c:pt idx="12616">
                  <c:v>12617</c:v>
                </c:pt>
                <c:pt idx="12617">
                  <c:v>12618</c:v>
                </c:pt>
                <c:pt idx="12618">
                  <c:v>12619</c:v>
                </c:pt>
                <c:pt idx="12619">
                  <c:v>12620</c:v>
                </c:pt>
                <c:pt idx="12620">
                  <c:v>12621</c:v>
                </c:pt>
                <c:pt idx="12621">
                  <c:v>12622</c:v>
                </c:pt>
                <c:pt idx="12622">
                  <c:v>12623</c:v>
                </c:pt>
                <c:pt idx="12623">
                  <c:v>12624</c:v>
                </c:pt>
                <c:pt idx="12624">
                  <c:v>12625</c:v>
                </c:pt>
                <c:pt idx="12625">
                  <c:v>12626</c:v>
                </c:pt>
                <c:pt idx="12626">
                  <c:v>12627</c:v>
                </c:pt>
                <c:pt idx="12627">
                  <c:v>12628</c:v>
                </c:pt>
                <c:pt idx="12628">
                  <c:v>12629</c:v>
                </c:pt>
                <c:pt idx="12629">
                  <c:v>12630</c:v>
                </c:pt>
                <c:pt idx="12630">
                  <c:v>12631</c:v>
                </c:pt>
                <c:pt idx="12631">
                  <c:v>12632</c:v>
                </c:pt>
                <c:pt idx="12632">
                  <c:v>12633</c:v>
                </c:pt>
                <c:pt idx="12633">
                  <c:v>12634</c:v>
                </c:pt>
                <c:pt idx="12634">
                  <c:v>12635</c:v>
                </c:pt>
                <c:pt idx="12635">
                  <c:v>12636</c:v>
                </c:pt>
                <c:pt idx="12636">
                  <c:v>12637</c:v>
                </c:pt>
                <c:pt idx="12637">
                  <c:v>12638</c:v>
                </c:pt>
                <c:pt idx="12638">
                  <c:v>12639</c:v>
                </c:pt>
                <c:pt idx="12639">
                  <c:v>12640</c:v>
                </c:pt>
                <c:pt idx="12640">
                  <c:v>12641</c:v>
                </c:pt>
                <c:pt idx="12641">
                  <c:v>12642</c:v>
                </c:pt>
                <c:pt idx="12642">
                  <c:v>12643</c:v>
                </c:pt>
                <c:pt idx="12643">
                  <c:v>12644</c:v>
                </c:pt>
                <c:pt idx="12644">
                  <c:v>12645</c:v>
                </c:pt>
                <c:pt idx="12645">
                  <c:v>12646</c:v>
                </c:pt>
                <c:pt idx="12646">
                  <c:v>12647</c:v>
                </c:pt>
                <c:pt idx="12647">
                  <c:v>12648</c:v>
                </c:pt>
                <c:pt idx="12648">
                  <c:v>12649</c:v>
                </c:pt>
                <c:pt idx="12649">
                  <c:v>12650</c:v>
                </c:pt>
                <c:pt idx="12650">
                  <c:v>12651</c:v>
                </c:pt>
                <c:pt idx="12651">
                  <c:v>12652</c:v>
                </c:pt>
                <c:pt idx="12652">
                  <c:v>12653</c:v>
                </c:pt>
                <c:pt idx="12653">
                  <c:v>12654</c:v>
                </c:pt>
                <c:pt idx="12654">
                  <c:v>12655</c:v>
                </c:pt>
                <c:pt idx="12655">
                  <c:v>12656</c:v>
                </c:pt>
                <c:pt idx="12656">
                  <c:v>12657</c:v>
                </c:pt>
                <c:pt idx="12657">
                  <c:v>12658</c:v>
                </c:pt>
                <c:pt idx="12658">
                  <c:v>12659</c:v>
                </c:pt>
                <c:pt idx="12659">
                  <c:v>12660</c:v>
                </c:pt>
                <c:pt idx="12660">
                  <c:v>12661</c:v>
                </c:pt>
                <c:pt idx="12661">
                  <c:v>12662</c:v>
                </c:pt>
                <c:pt idx="12662">
                  <c:v>12663</c:v>
                </c:pt>
                <c:pt idx="12663">
                  <c:v>12664</c:v>
                </c:pt>
                <c:pt idx="12664">
                  <c:v>12665</c:v>
                </c:pt>
                <c:pt idx="12665">
                  <c:v>12666</c:v>
                </c:pt>
                <c:pt idx="12666">
                  <c:v>12667</c:v>
                </c:pt>
                <c:pt idx="12667">
                  <c:v>12668</c:v>
                </c:pt>
                <c:pt idx="12668">
                  <c:v>12669</c:v>
                </c:pt>
                <c:pt idx="12669">
                  <c:v>12670</c:v>
                </c:pt>
                <c:pt idx="12670">
                  <c:v>12671</c:v>
                </c:pt>
                <c:pt idx="12671">
                  <c:v>12672</c:v>
                </c:pt>
                <c:pt idx="12672">
                  <c:v>12673</c:v>
                </c:pt>
                <c:pt idx="12673">
                  <c:v>12674</c:v>
                </c:pt>
                <c:pt idx="12674">
                  <c:v>12675</c:v>
                </c:pt>
                <c:pt idx="12675">
                  <c:v>12676</c:v>
                </c:pt>
                <c:pt idx="12676">
                  <c:v>12677</c:v>
                </c:pt>
                <c:pt idx="12677">
                  <c:v>12678</c:v>
                </c:pt>
                <c:pt idx="12678">
                  <c:v>12679</c:v>
                </c:pt>
                <c:pt idx="12679">
                  <c:v>12680</c:v>
                </c:pt>
                <c:pt idx="12680">
                  <c:v>12681</c:v>
                </c:pt>
                <c:pt idx="12681">
                  <c:v>12682</c:v>
                </c:pt>
                <c:pt idx="12682">
                  <c:v>12683</c:v>
                </c:pt>
                <c:pt idx="12683">
                  <c:v>12684</c:v>
                </c:pt>
                <c:pt idx="12684">
                  <c:v>12685</c:v>
                </c:pt>
                <c:pt idx="12685">
                  <c:v>12686</c:v>
                </c:pt>
                <c:pt idx="12686">
                  <c:v>12687</c:v>
                </c:pt>
                <c:pt idx="12687">
                  <c:v>12688</c:v>
                </c:pt>
                <c:pt idx="12688">
                  <c:v>12689</c:v>
                </c:pt>
                <c:pt idx="12689">
                  <c:v>12690</c:v>
                </c:pt>
                <c:pt idx="12690">
                  <c:v>12691</c:v>
                </c:pt>
                <c:pt idx="12691">
                  <c:v>12692</c:v>
                </c:pt>
                <c:pt idx="12692">
                  <c:v>12693</c:v>
                </c:pt>
                <c:pt idx="12693">
                  <c:v>12694</c:v>
                </c:pt>
                <c:pt idx="12694">
                  <c:v>12695</c:v>
                </c:pt>
                <c:pt idx="12695">
                  <c:v>12696</c:v>
                </c:pt>
                <c:pt idx="12696">
                  <c:v>12697</c:v>
                </c:pt>
                <c:pt idx="12697">
                  <c:v>12698</c:v>
                </c:pt>
                <c:pt idx="12698">
                  <c:v>12699</c:v>
                </c:pt>
                <c:pt idx="12699">
                  <c:v>12700</c:v>
                </c:pt>
                <c:pt idx="12700">
                  <c:v>12701</c:v>
                </c:pt>
                <c:pt idx="12701">
                  <c:v>12702</c:v>
                </c:pt>
                <c:pt idx="12702">
                  <c:v>12703</c:v>
                </c:pt>
                <c:pt idx="12703">
                  <c:v>12704</c:v>
                </c:pt>
                <c:pt idx="12704">
                  <c:v>12705</c:v>
                </c:pt>
                <c:pt idx="12705">
                  <c:v>12706</c:v>
                </c:pt>
                <c:pt idx="12706">
                  <c:v>12707</c:v>
                </c:pt>
                <c:pt idx="12707">
                  <c:v>12708</c:v>
                </c:pt>
                <c:pt idx="12708">
                  <c:v>12709</c:v>
                </c:pt>
                <c:pt idx="12709">
                  <c:v>12710</c:v>
                </c:pt>
                <c:pt idx="12710">
                  <c:v>12711</c:v>
                </c:pt>
                <c:pt idx="12711">
                  <c:v>12712</c:v>
                </c:pt>
                <c:pt idx="12712">
                  <c:v>12713</c:v>
                </c:pt>
                <c:pt idx="12713">
                  <c:v>12714</c:v>
                </c:pt>
                <c:pt idx="12714">
                  <c:v>12715</c:v>
                </c:pt>
                <c:pt idx="12715">
                  <c:v>12716</c:v>
                </c:pt>
                <c:pt idx="12716">
                  <c:v>12717</c:v>
                </c:pt>
                <c:pt idx="12717">
                  <c:v>12718</c:v>
                </c:pt>
                <c:pt idx="12718">
                  <c:v>12719</c:v>
                </c:pt>
                <c:pt idx="12719">
                  <c:v>12720</c:v>
                </c:pt>
                <c:pt idx="12720">
                  <c:v>12721</c:v>
                </c:pt>
                <c:pt idx="12721">
                  <c:v>12722</c:v>
                </c:pt>
                <c:pt idx="12722">
                  <c:v>12723</c:v>
                </c:pt>
                <c:pt idx="12723">
                  <c:v>12724</c:v>
                </c:pt>
                <c:pt idx="12724">
                  <c:v>12725</c:v>
                </c:pt>
                <c:pt idx="12725">
                  <c:v>12726</c:v>
                </c:pt>
                <c:pt idx="12726">
                  <c:v>12727</c:v>
                </c:pt>
                <c:pt idx="12727">
                  <c:v>12728</c:v>
                </c:pt>
                <c:pt idx="12728">
                  <c:v>12729</c:v>
                </c:pt>
                <c:pt idx="12729">
                  <c:v>12730</c:v>
                </c:pt>
                <c:pt idx="12730">
                  <c:v>12731</c:v>
                </c:pt>
                <c:pt idx="12731">
                  <c:v>12732</c:v>
                </c:pt>
                <c:pt idx="12732">
                  <c:v>12733</c:v>
                </c:pt>
                <c:pt idx="12733">
                  <c:v>12734</c:v>
                </c:pt>
                <c:pt idx="12734">
                  <c:v>12735</c:v>
                </c:pt>
                <c:pt idx="12735">
                  <c:v>12736</c:v>
                </c:pt>
                <c:pt idx="12736">
                  <c:v>12737</c:v>
                </c:pt>
                <c:pt idx="12737">
                  <c:v>12738</c:v>
                </c:pt>
                <c:pt idx="12738">
                  <c:v>12739</c:v>
                </c:pt>
                <c:pt idx="12739">
                  <c:v>12740</c:v>
                </c:pt>
                <c:pt idx="12740">
                  <c:v>12741</c:v>
                </c:pt>
                <c:pt idx="12741">
                  <c:v>12742</c:v>
                </c:pt>
                <c:pt idx="12742">
                  <c:v>12743</c:v>
                </c:pt>
                <c:pt idx="12743">
                  <c:v>12744</c:v>
                </c:pt>
                <c:pt idx="12744">
                  <c:v>12745</c:v>
                </c:pt>
                <c:pt idx="12745">
                  <c:v>12746</c:v>
                </c:pt>
                <c:pt idx="12746">
                  <c:v>12747</c:v>
                </c:pt>
                <c:pt idx="12747">
                  <c:v>12748</c:v>
                </c:pt>
                <c:pt idx="12748">
                  <c:v>12749</c:v>
                </c:pt>
                <c:pt idx="12749">
                  <c:v>12750</c:v>
                </c:pt>
                <c:pt idx="12750">
                  <c:v>12751</c:v>
                </c:pt>
                <c:pt idx="12751">
                  <c:v>12752</c:v>
                </c:pt>
                <c:pt idx="12752">
                  <c:v>12753</c:v>
                </c:pt>
                <c:pt idx="12753">
                  <c:v>12754</c:v>
                </c:pt>
                <c:pt idx="12754">
                  <c:v>12755</c:v>
                </c:pt>
                <c:pt idx="12755">
                  <c:v>12756</c:v>
                </c:pt>
                <c:pt idx="12756">
                  <c:v>12757</c:v>
                </c:pt>
                <c:pt idx="12757">
                  <c:v>12758</c:v>
                </c:pt>
                <c:pt idx="12758">
                  <c:v>12759</c:v>
                </c:pt>
                <c:pt idx="12759">
                  <c:v>12760</c:v>
                </c:pt>
                <c:pt idx="12760">
                  <c:v>12761</c:v>
                </c:pt>
                <c:pt idx="12761">
                  <c:v>12762</c:v>
                </c:pt>
                <c:pt idx="12762">
                  <c:v>12763</c:v>
                </c:pt>
                <c:pt idx="12763">
                  <c:v>12764</c:v>
                </c:pt>
                <c:pt idx="12764">
                  <c:v>12765</c:v>
                </c:pt>
                <c:pt idx="12765">
                  <c:v>12766</c:v>
                </c:pt>
                <c:pt idx="12766">
                  <c:v>12767</c:v>
                </c:pt>
                <c:pt idx="12767">
                  <c:v>12768</c:v>
                </c:pt>
                <c:pt idx="12768">
                  <c:v>12769</c:v>
                </c:pt>
                <c:pt idx="12769">
                  <c:v>12770</c:v>
                </c:pt>
                <c:pt idx="12770">
                  <c:v>12771</c:v>
                </c:pt>
                <c:pt idx="12771">
                  <c:v>12772</c:v>
                </c:pt>
                <c:pt idx="12772">
                  <c:v>12773</c:v>
                </c:pt>
                <c:pt idx="12773">
                  <c:v>12774</c:v>
                </c:pt>
                <c:pt idx="12774">
                  <c:v>12775</c:v>
                </c:pt>
                <c:pt idx="12775">
                  <c:v>12776</c:v>
                </c:pt>
                <c:pt idx="12776">
                  <c:v>12777</c:v>
                </c:pt>
                <c:pt idx="12777">
                  <c:v>12778</c:v>
                </c:pt>
                <c:pt idx="12778">
                  <c:v>12779</c:v>
                </c:pt>
                <c:pt idx="12779">
                  <c:v>12780</c:v>
                </c:pt>
                <c:pt idx="12780">
                  <c:v>12781</c:v>
                </c:pt>
                <c:pt idx="12781">
                  <c:v>12782</c:v>
                </c:pt>
                <c:pt idx="12782">
                  <c:v>12783</c:v>
                </c:pt>
                <c:pt idx="12783">
                  <c:v>12784</c:v>
                </c:pt>
                <c:pt idx="12784">
                  <c:v>12785</c:v>
                </c:pt>
                <c:pt idx="12785">
                  <c:v>12786</c:v>
                </c:pt>
                <c:pt idx="12786">
                  <c:v>12787</c:v>
                </c:pt>
                <c:pt idx="12787">
                  <c:v>12788</c:v>
                </c:pt>
                <c:pt idx="12788">
                  <c:v>12789</c:v>
                </c:pt>
                <c:pt idx="12789">
                  <c:v>12790</c:v>
                </c:pt>
                <c:pt idx="12790">
                  <c:v>12791</c:v>
                </c:pt>
                <c:pt idx="12791">
                  <c:v>12792</c:v>
                </c:pt>
                <c:pt idx="12792">
                  <c:v>12793</c:v>
                </c:pt>
                <c:pt idx="12793">
                  <c:v>12794</c:v>
                </c:pt>
                <c:pt idx="12794">
                  <c:v>12795</c:v>
                </c:pt>
                <c:pt idx="12795">
                  <c:v>12796</c:v>
                </c:pt>
                <c:pt idx="12796">
                  <c:v>12797</c:v>
                </c:pt>
                <c:pt idx="12797">
                  <c:v>12798</c:v>
                </c:pt>
                <c:pt idx="12798">
                  <c:v>12799</c:v>
                </c:pt>
                <c:pt idx="12799">
                  <c:v>12800</c:v>
                </c:pt>
                <c:pt idx="12800">
                  <c:v>12801</c:v>
                </c:pt>
                <c:pt idx="12801">
                  <c:v>12802</c:v>
                </c:pt>
                <c:pt idx="12802">
                  <c:v>12803</c:v>
                </c:pt>
                <c:pt idx="12803">
                  <c:v>12804</c:v>
                </c:pt>
                <c:pt idx="12804">
                  <c:v>12805</c:v>
                </c:pt>
                <c:pt idx="12805">
                  <c:v>12806</c:v>
                </c:pt>
                <c:pt idx="12806">
                  <c:v>12807</c:v>
                </c:pt>
                <c:pt idx="12807">
                  <c:v>12808</c:v>
                </c:pt>
                <c:pt idx="12808">
                  <c:v>12809</c:v>
                </c:pt>
                <c:pt idx="12809">
                  <c:v>12810</c:v>
                </c:pt>
                <c:pt idx="12810">
                  <c:v>12811</c:v>
                </c:pt>
                <c:pt idx="12811">
                  <c:v>12812</c:v>
                </c:pt>
                <c:pt idx="12812">
                  <c:v>12813</c:v>
                </c:pt>
                <c:pt idx="12813">
                  <c:v>12814</c:v>
                </c:pt>
                <c:pt idx="12814">
                  <c:v>12815</c:v>
                </c:pt>
                <c:pt idx="12815">
                  <c:v>12816</c:v>
                </c:pt>
                <c:pt idx="12816">
                  <c:v>12817</c:v>
                </c:pt>
                <c:pt idx="12817">
                  <c:v>12818</c:v>
                </c:pt>
                <c:pt idx="12818">
                  <c:v>12819</c:v>
                </c:pt>
                <c:pt idx="12819">
                  <c:v>12820</c:v>
                </c:pt>
                <c:pt idx="12820">
                  <c:v>12821</c:v>
                </c:pt>
                <c:pt idx="12821">
                  <c:v>12822</c:v>
                </c:pt>
                <c:pt idx="12822">
                  <c:v>12823</c:v>
                </c:pt>
                <c:pt idx="12823">
                  <c:v>12824</c:v>
                </c:pt>
                <c:pt idx="12824">
                  <c:v>12825</c:v>
                </c:pt>
                <c:pt idx="12825">
                  <c:v>12826</c:v>
                </c:pt>
                <c:pt idx="12826">
                  <c:v>12827</c:v>
                </c:pt>
                <c:pt idx="12827">
                  <c:v>12828</c:v>
                </c:pt>
                <c:pt idx="12828">
                  <c:v>12829</c:v>
                </c:pt>
                <c:pt idx="12829">
                  <c:v>12830</c:v>
                </c:pt>
                <c:pt idx="12830">
                  <c:v>12831</c:v>
                </c:pt>
                <c:pt idx="12831">
                  <c:v>12832</c:v>
                </c:pt>
                <c:pt idx="12832">
                  <c:v>12833</c:v>
                </c:pt>
                <c:pt idx="12833">
                  <c:v>12834</c:v>
                </c:pt>
                <c:pt idx="12834">
                  <c:v>12835</c:v>
                </c:pt>
                <c:pt idx="12835">
                  <c:v>12836</c:v>
                </c:pt>
                <c:pt idx="12836">
                  <c:v>12837</c:v>
                </c:pt>
                <c:pt idx="12837">
                  <c:v>12838</c:v>
                </c:pt>
                <c:pt idx="12838">
                  <c:v>12839</c:v>
                </c:pt>
                <c:pt idx="12839">
                  <c:v>12840</c:v>
                </c:pt>
                <c:pt idx="12840">
                  <c:v>12841</c:v>
                </c:pt>
                <c:pt idx="12841">
                  <c:v>12842</c:v>
                </c:pt>
                <c:pt idx="12842">
                  <c:v>12843</c:v>
                </c:pt>
                <c:pt idx="12843">
                  <c:v>12844</c:v>
                </c:pt>
                <c:pt idx="12844">
                  <c:v>12845</c:v>
                </c:pt>
                <c:pt idx="12845">
                  <c:v>12846</c:v>
                </c:pt>
                <c:pt idx="12846">
                  <c:v>12847</c:v>
                </c:pt>
                <c:pt idx="12847">
                  <c:v>12848</c:v>
                </c:pt>
                <c:pt idx="12848">
                  <c:v>12849</c:v>
                </c:pt>
                <c:pt idx="12849">
                  <c:v>12850</c:v>
                </c:pt>
                <c:pt idx="12850">
                  <c:v>12851</c:v>
                </c:pt>
                <c:pt idx="12851">
                  <c:v>12852</c:v>
                </c:pt>
                <c:pt idx="12852">
                  <c:v>12853</c:v>
                </c:pt>
                <c:pt idx="12853">
                  <c:v>12854</c:v>
                </c:pt>
                <c:pt idx="12854">
                  <c:v>12855</c:v>
                </c:pt>
                <c:pt idx="12855">
                  <c:v>12856</c:v>
                </c:pt>
                <c:pt idx="12856">
                  <c:v>12857</c:v>
                </c:pt>
                <c:pt idx="12857">
                  <c:v>12858</c:v>
                </c:pt>
                <c:pt idx="12858">
                  <c:v>12859</c:v>
                </c:pt>
                <c:pt idx="12859">
                  <c:v>12860</c:v>
                </c:pt>
                <c:pt idx="12860">
                  <c:v>12861</c:v>
                </c:pt>
                <c:pt idx="12861">
                  <c:v>12862</c:v>
                </c:pt>
                <c:pt idx="12862">
                  <c:v>12863</c:v>
                </c:pt>
                <c:pt idx="12863">
                  <c:v>12864</c:v>
                </c:pt>
                <c:pt idx="12864">
                  <c:v>12865</c:v>
                </c:pt>
                <c:pt idx="12865">
                  <c:v>12866</c:v>
                </c:pt>
                <c:pt idx="12866">
                  <c:v>12867</c:v>
                </c:pt>
                <c:pt idx="12867">
                  <c:v>12868</c:v>
                </c:pt>
                <c:pt idx="12868">
                  <c:v>12869</c:v>
                </c:pt>
                <c:pt idx="12869">
                  <c:v>12870</c:v>
                </c:pt>
                <c:pt idx="12870">
                  <c:v>12871</c:v>
                </c:pt>
                <c:pt idx="12871">
                  <c:v>12872</c:v>
                </c:pt>
                <c:pt idx="12872">
                  <c:v>12873</c:v>
                </c:pt>
                <c:pt idx="12873">
                  <c:v>12874</c:v>
                </c:pt>
                <c:pt idx="12874">
                  <c:v>12875</c:v>
                </c:pt>
                <c:pt idx="12875">
                  <c:v>12876</c:v>
                </c:pt>
                <c:pt idx="12876">
                  <c:v>12877</c:v>
                </c:pt>
                <c:pt idx="12877">
                  <c:v>12878</c:v>
                </c:pt>
                <c:pt idx="12878">
                  <c:v>12879</c:v>
                </c:pt>
                <c:pt idx="12879">
                  <c:v>12880</c:v>
                </c:pt>
                <c:pt idx="12880">
                  <c:v>12881</c:v>
                </c:pt>
                <c:pt idx="12881">
                  <c:v>12882</c:v>
                </c:pt>
                <c:pt idx="12882">
                  <c:v>12883</c:v>
                </c:pt>
                <c:pt idx="12883">
                  <c:v>12884</c:v>
                </c:pt>
                <c:pt idx="12884">
                  <c:v>12885</c:v>
                </c:pt>
                <c:pt idx="12885">
                  <c:v>12886</c:v>
                </c:pt>
                <c:pt idx="12886">
                  <c:v>12887</c:v>
                </c:pt>
                <c:pt idx="12887">
                  <c:v>12888</c:v>
                </c:pt>
                <c:pt idx="12888">
                  <c:v>12889</c:v>
                </c:pt>
                <c:pt idx="12889">
                  <c:v>12890</c:v>
                </c:pt>
                <c:pt idx="12890">
                  <c:v>12891</c:v>
                </c:pt>
                <c:pt idx="12891">
                  <c:v>12892</c:v>
                </c:pt>
                <c:pt idx="12892">
                  <c:v>12893</c:v>
                </c:pt>
                <c:pt idx="12893">
                  <c:v>12894</c:v>
                </c:pt>
                <c:pt idx="12894">
                  <c:v>12895</c:v>
                </c:pt>
                <c:pt idx="12895">
                  <c:v>12896</c:v>
                </c:pt>
                <c:pt idx="12896">
                  <c:v>12897</c:v>
                </c:pt>
                <c:pt idx="12897">
                  <c:v>12898</c:v>
                </c:pt>
                <c:pt idx="12898">
                  <c:v>12899</c:v>
                </c:pt>
                <c:pt idx="12899">
                  <c:v>12900</c:v>
                </c:pt>
                <c:pt idx="12900">
                  <c:v>12901</c:v>
                </c:pt>
                <c:pt idx="12901">
                  <c:v>12902</c:v>
                </c:pt>
                <c:pt idx="12902">
                  <c:v>12903</c:v>
                </c:pt>
                <c:pt idx="12903">
                  <c:v>12904</c:v>
                </c:pt>
                <c:pt idx="12904">
                  <c:v>12905</c:v>
                </c:pt>
                <c:pt idx="12905">
                  <c:v>12906</c:v>
                </c:pt>
                <c:pt idx="12906">
                  <c:v>12907</c:v>
                </c:pt>
                <c:pt idx="12907">
                  <c:v>12908</c:v>
                </c:pt>
                <c:pt idx="12908">
                  <c:v>12909</c:v>
                </c:pt>
                <c:pt idx="12909">
                  <c:v>12910</c:v>
                </c:pt>
                <c:pt idx="12910">
                  <c:v>12911</c:v>
                </c:pt>
                <c:pt idx="12911">
                  <c:v>12912</c:v>
                </c:pt>
                <c:pt idx="12912">
                  <c:v>12913</c:v>
                </c:pt>
                <c:pt idx="12913">
                  <c:v>12914</c:v>
                </c:pt>
                <c:pt idx="12914">
                  <c:v>12915</c:v>
                </c:pt>
                <c:pt idx="12915">
                  <c:v>12916</c:v>
                </c:pt>
                <c:pt idx="12916">
                  <c:v>12917</c:v>
                </c:pt>
                <c:pt idx="12917">
                  <c:v>12918</c:v>
                </c:pt>
                <c:pt idx="12918">
                  <c:v>12919</c:v>
                </c:pt>
                <c:pt idx="12919">
                  <c:v>12920</c:v>
                </c:pt>
                <c:pt idx="12920">
                  <c:v>12921</c:v>
                </c:pt>
                <c:pt idx="12921">
                  <c:v>12922</c:v>
                </c:pt>
                <c:pt idx="12922">
                  <c:v>12923</c:v>
                </c:pt>
                <c:pt idx="12923">
                  <c:v>12924</c:v>
                </c:pt>
                <c:pt idx="12924">
                  <c:v>12925</c:v>
                </c:pt>
                <c:pt idx="12925">
                  <c:v>12926</c:v>
                </c:pt>
                <c:pt idx="12926">
                  <c:v>12927</c:v>
                </c:pt>
                <c:pt idx="12927">
                  <c:v>12928</c:v>
                </c:pt>
                <c:pt idx="12928">
                  <c:v>12929</c:v>
                </c:pt>
                <c:pt idx="12929">
                  <c:v>12930</c:v>
                </c:pt>
                <c:pt idx="12930">
                  <c:v>12931</c:v>
                </c:pt>
                <c:pt idx="12931">
                  <c:v>12932</c:v>
                </c:pt>
                <c:pt idx="12932">
                  <c:v>12933</c:v>
                </c:pt>
                <c:pt idx="12933">
                  <c:v>12934</c:v>
                </c:pt>
                <c:pt idx="12934">
                  <c:v>12935</c:v>
                </c:pt>
                <c:pt idx="12935">
                  <c:v>12936</c:v>
                </c:pt>
                <c:pt idx="12936">
                  <c:v>12937</c:v>
                </c:pt>
                <c:pt idx="12937">
                  <c:v>12938</c:v>
                </c:pt>
                <c:pt idx="12938">
                  <c:v>12939</c:v>
                </c:pt>
                <c:pt idx="12939">
                  <c:v>12940</c:v>
                </c:pt>
                <c:pt idx="12940">
                  <c:v>12941</c:v>
                </c:pt>
                <c:pt idx="12941">
                  <c:v>12942</c:v>
                </c:pt>
                <c:pt idx="12942">
                  <c:v>12943</c:v>
                </c:pt>
                <c:pt idx="12943">
                  <c:v>12944</c:v>
                </c:pt>
                <c:pt idx="12944">
                  <c:v>12945</c:v>
                </c:pt>
                <c:pt idx="12945">
                  <c:v>12946</c:v>
                </c:pt>
                <c:pt idx="12946">
                  <c:v>12947</c:v>
                </c:pt>
                <c:pt idx="12947">
                  <c:v>12948</c:v>
                </c:pt>
                <c:pt idx="12948">
                  <c:v>12949</c:v>
                </c:pt>
                <c:pt idx="12949">
                  <c:v>12950</c:v>
                </c:pt>
                <c:pt idx="12950">
                  <c:v>12951</c:v>
                </c:pt>
                <c:pt idx="12951">
                  <c:v>12952</c:v>
                </c:pt>
                <c:pt idx="12952">
                  <c:v>12953</c:v>
                </c:pt>
                <c:pt idx="12953">
                  <c:v>12954</c:v>
                </c:pt>
                <c:pt idx="12954">
                  <c:v>12955</c:v>
                </c:pt>
                <c:pt idx="12955">
                  <c:v>12956</c:v>
                </c:pt>
                <c:pt idx="12956">
                  <c:v>12957</c:v>
                </c:pt>
                <c:pt idx="12957">
                  <c:v>12958</c:v>
                </c:pt>
                <c:pt idx="12958">
                  <c:v>12959</c:v>
                </c:pt>
                <c:pt idx="12959">
                  <c:v>12960</c:v>
                </c:pt>
                <c:pt idx="12960">
                  <c:v>12961</c:v>
                </c:pt>
                <c:pt idx="12961">
                  <c:v>12962</c:v>
                </c:pt>
                <c:pt idx="12962">
                  <c:v>12963</c:v>
                </c:pt>
                <c:pt idx="12963">
                  <c:v>12964</c:v>
                </c:pt>
                <c:pt idx="12964">
                  <c:v>12965</c:v>
                </c:pt>
                <c:pt idx="12965">
                  <c:v>12966</c:v>
                </c:pt>
                <c:pt idx="12966">
                  <c:v>12967</c:v>
                </c:pt>
                <c:pt idx="12967">
                  <c:v>12968</c:v>
                </c:pt>
                <c:pt idx="12968">
                  <c:v>12969</c:v>
                </c:pt>
                <c:pt idx="12969">
                  <c:v>12970</c:v>
                </c:pt>
                <c:pt idx="12970">
                  <c:v>12971</c:v>
                </c:pt>
                <c:pt idx="12971">
                  <c:v>12972</c:v>
                </c:pt>
                <c:pt idx="12972">
                  <c:v>12973</c:v>
                </c:pt>
                <c:pt idx="12973">
                  <c:v>12974</c:v>
                </c:pt>
                <c:pt idx="12974">
                  <c:v>12975</c:v>
                </c:pt>
                <c:pt idx="12975">
                  <c:v>12976</c:v>
                </c:pt>
                <c:pt idx="12976">
                  <c:v>12977</c:v>
                </c:pt>
                <c:pt idx="12977">
                  <c:v>12978</c:v>
                </c:pt>
                <c:pt idx="12978">
                  <c:v>12979</c:v>
                </c:pt>
                <c:pt idx="12979">
                  <c:v>12980</c:v>
                </c:pt>
                <c:pt idx="12980">
                  <c:v>12981</c:v>
                </c:pt>
                <c:pt idx="12981">
                  <c:v>12982</c:v>
                </c:pt>
                <c:pt idx="12982">
                  <c:v>12983</c:v>
                </c:pt>
                <c:pt idx="12983">
                  <c:v>12984</c:v>
                </c:pt>
                <c:pt idx="12984">
                  <c:v>12985</c:v>
                </c:pt>
                <c:pt idx="12985">
                  <c:v>12986</c:v>
                </c:pt>
                <c:pt idx="12986">
                  <c:v>12987</c:v>
                </c:pt>
                <c:pt idx="12987">
                  <c:v>12988</c:v>
                </c:pt>
                <c:pt idx="12988">
                  <c:v>12989</c:v>
                </c:pt>
                <c:pt idx="12989">
                  <c:v>12990</c:v>
                </c:pt>
                <c:pt idx="12990">
                  <c:v>12991</c:v>
                </c:pt>
                <c:pt idx="12991">
                  <c:v>12992</c:v>
                </c:pt>
                <c:pt idx="12992">
                  <c:v>12993</c:v>
                </c:pt>
                <c:pt idx="12993">
                  <c:v>12994</c:v>
                </c:pt>
                <c:pt idx="12994">
                  <c:v>12995</c:v>
                </c:pt>
                <c:pt idx="12995">
                  <c:v>12996</c:v>
                </c:pt>
                <c:pt idx="12996">
                  <c:v>12997</c:v>
                </c:pt>
                <c:pt idx="12997">
                  <c:v>12998</c:v>
                </c:pt>
                <c:pt idx="12998">
                  <c:v>12999</c:v>
                </c:pt>
                <c:pt idx="12999">
                  <c:v>13000</c:v>
                </c:pt>
                <c:pt idx="13000">
                  <c:v>13001</c:v>
                </c:pt>
                <c:pt idx="13001">
                  <c:v>13002</c:v>
                </c:pt>
                <c:pt idx="13002">
                  <c:v>13003</c:v>
                </c:pt>
                <c:pt idx="13003">
                  <c:v>13004</c:v>
                </c:pt>
                <c:pt idx="13004">
                  <c:v>13005</c:v>
                </c:pt>
                <c:pt idx="13005">
                  <c:v>13006</c:v>
                </c:pt>
                <c:pt idx="13006">
                  <c:v>13007</c:v>
                </c:pt>
                <c:pt idx="13007">
                  <c:v>13008</c:v>
                </c:pt>
                <c:pt idx="13008">
                  <c:v>13009</c:v>
                </c:pt>
                <c:pt idx="13009">
                  <c:v>13010</c:v>
                </c:pt>
                <c:pt idx="13010">
                  <c:v>13011</c:v>
                </c:pt>
                <c:pt idx="13011">
                  <c:v>13012</c:v>
                </c:pt>
                <c:pt idx="13012">
                  <c:v>13013</c:v>
                </c:pt>
                <c:pt idx="13013">
                  <c:v>13014</c:v>
                </c:pt>
                <c:pt idx="13014">
                  <c:v>13015</c:v>
                </c:pt>
                <c:pt idx="13015">
                  <c:v>13016</c:v>
                </c:pt>
                <c:pt idx="13016">
                  <c:v>13017</c:v>
                </c:pt>
                <c:pt idx="13017">
                  <c:v>13018</c:v>
                </c:pt>
                <c:pt idx="13018">
                  <c:v>13019</c:v>
                </c:pt>
                <c:pt idx="13019">
                  <c:v>13020</c:v>
                </c:pt>
                <c:pt idx="13020">
                  <c:v>13021</c:v>
                </c:pt>
                <c:pt idx="13021">
                  <c:v>13022</c:v>
                </c:pt>
                <c:pt idx="13022">
                  <c:v>13023</c:v>
                </c:pt>
                <c:pt idx="13023">
                  <c:v>13024</c:v>
                </c:pt>
                <c:pt idx="13024">
                  <c:v>13025</c:v>
                </c:pt>
                <c:pt idx="13025">
                  <c:v>13026</c:v>
                </c:pt>
                <c:pt idx="13026">
                  <c:v>13027</c:v>
                </c:pt>
                <c:pt idx="13027">
                  <c:v>13028</c:v>
                </c:pt>
                <c:pt idx="13028">
                  <c:v>13029</c:v>
                </c:pt>
                <c:pt idx="13029">
                  <c:v>13030</c:v>
                </c:pt>
                <c:pt idx="13030">
                  <c:v>13031</c:v>
                </c:pt>
                <c:pt idx="13031">
                  <c:v>13032</c:v>
                </c:pt>
                <c:pt idx="13032">
                  <c:v>13033</c:v>
                </c:pt>
                <c:pt idx="13033">
                  <c:v>13034</c:v>
                </c:pt>
                <c:pt idx="13034">
                  <c:v>13035</c:v>
                </c:pt>
                <c:pt idx="13035">
                  <c:v>13036</c:v>
                </c:pt>
                <c:pt idx="13036">
                  <c:v>13037</c:v>
                </c:pt>
                <c:pt idx="13037">
                  <c:v>13038</c:v>
                </c:pt>
                <c:pt idx="13038">
                  <c:v>13039</c:v>
                </c:pt>
                <c:pt idx="13039">
                  <c:v>13040</c:v>
                </c:pt>
                <c:pt idx="13040">
                  <c:v>13041</c:v>
                </c:pt>
                <c:pt idx="13041">
                  <c:v>13042</c:v>
                </c:pt>
                <c:pt idx="13042">
                  <c:v>13043</c:v>
                </c:pt>
                <c:pt idx="13043">
                  <c:v>13044</c:v>
                </c:pt>
                <c:pt idx="13044">
                  <c:v>13045</c:v>
                </c:pt>
                <c:pt idx="13045">
                  <c:v>13046</c:v>
                </c:pt>
                <c:pt idx="13046">
                  <c:v>13047</c:v>
                </c:pt>
                <c:pt idx="13047">
                  <c:v>13048</c:v>
                </c:pt>
                <c:pt idx="13048">
                  <c:v>13049</c:v>
                </c:pt>
                <c:pt idx="13049">
                  <c:v>13050</c:v>
                </c:pt>
                <c:pt idx="13050">
                  <c:v>13051</c:v>
                </c:pt>
                <c:pt idx="13051">
                  <c:v>13052</c:v>
                </c:pt>
                <c:pt idx="13052">
                  <c:v>13053</c:v>
                </c:pt>
                <c:pt idx="13053">
                  <c:v>13054</c:v>
                </c:pt>
                <c:pt idx="13054">
                  <c:v>13055</c:v>
                </c:pt>
                <c:pt idx="13055">
                  <c:v>13056</c:v>
                </c:pt>
                <c:pt idx="13056">
                  <c:v>13057</c:v>
                </c:pt>
                <c:pt idx="13057">
                  <c:v>13058</c:v>
                </c:pt>
                <c:pt idx="13058">
                  <c:v>13059</c:v>
                </c:pt>
                <c:pt idx="13059">
                  <c:v>13060</c:v>
                </c:pt>
                <c:pt idx="13060">
                  <c:v>13061</c:v>
                </c:pt>
                <c:pt idx="13061">
                  <c:v>13062</c:v>
                </c:pt>
                <c:pt idx="13062">
                  <c:v>13063</c:v>
                </c:pt>
                <c:pt idx="13063">
                  <c:v>13064</c:v>
                </c:pt>
                <c:pt idx="13064">
                  <c:v>13065</c:v>
                </c:pt>
                <c:pt idx="13065">
                  <c:v>13066</c:v>
                </c:pt>
                <c:pt idx="13066">
                  <c:v>13067</c:v>
                </c:pt>
                <c:pt idx="13067">
                  <c:v>13068</c:v>
                </c:pt>
                <c:pt idx="13068">
                  <c:v>13069</c:v>
                </c:pt>
                <c:pt idx="13069">
                  <c:v>13070</c:v>
                </c:pt>
                <c:pt idx="13070">
                  <c:v>13071</c:v>
                </c:pt>
                <c:pt idx="13071">
                  <c:v>13072</c:v>
                </c:pt>
                <c:pt idx="13072">
                  <c:v>13073</c:v>
                </c:pt>
                <c:pt idx="13073">
                  <c:v>13074</c:v>
                </c:pt>
                <c:pt idx="13074">
                  <c:v>13075</c:v>
                </c:pt>
                <c:pt idx="13075">
                  <c:v>13076</c:v>
                </c:pt>
                <c:pt idx="13076">
                  <c:v>13077</c:v>
                </c:pt>
                <c:pt idx="13077">
                  <c:v>13078</c:v>
                </c:pt>
                <c:pt idx="13078">
                  <c:v>13079</c:v>
                </c:pt>
                <c:pt idx="13079">
                  <c:v>13080</c:v>
                </c:pt>
                <c:pt idx="13080">
                  <c:v>13081</c:v>
                </c:pt>
                <c:pt idx="13081">
                  <c:v>13082</c:v>
                </c:pt>
                <c:pt idx="13082">
                  <c:v>13083</c:v>
                </c:pt>
                <c:pt idx="13083">
                  <c:v>13084</c:v>
                </c:pt>
                <c:pt idx="13084">
                  <c:v>13085</c:v>
                </c:pt>
                <c:pt idx="13085">
                  <c:v>13086</c:v>
                </c:pt>
                <c:pt idx="13086">
                  <c:v>13087</c:v>
                </c:pt>
                <c:pt idx="13087">
                  <c:v>13088</c:v>
                </c:pt>
                <c:pt idx="13088">
                  <c:v>13089</c:v>
                </c:pt>
                <c:pt idx="13089">
                  <c:v>13090</c:v>
                </c:pt>
                <c:pt idx="13090">
                  <c:v>13091</c:v>
                </c:pt>
                <c:pt idx="13091">
                  <c:v>13092</c:v>
                </c:pt>
                <c:pt idx="13092">
                  <c:v>13093</c:v>
                </c:pt>
                <c:pt idx="13093">
                  <c:v>13094</c:v>
                </c:pt>
                <c:pt idx="13094">
                  <c:v>13095</c:v>
                </c:pt>
                <c:pt idx="13095">
                  <c:v>13096</c:v>
                </c:pt>
                <c:pt idx="13096">
                  <c:v>13097</c:v>
                </c:pt>
                <c:pt idx="13097">
                  <c:v>13098</c:v>
                </c:pt>
                <c:pt idx="13098">
                  <c:v>13099</c:v>
                </c:pt>
                <c:pt idx="13099">
                  <c:v>13100</c:v>
                </c:pt>
                <c:pt idx="13100">
                  <c:v>13101</c:v>
                </c:pt>
                <c:pt idx="13101">
                  <c:v>13102</c:v>
                </c:pt>
                <c:pt idx="13102">
                  <c:v>13103</c:v>
                </c:pt>
                <c:pt idx="13103">
                  <c:v>13104</c:v>
                </c:pt>
                <c:pt idx="13104">
                  <c:v>13105</c:v>
                </c:pt>
                <c:pt idx="13105">
                  <c:v>13106</c:v>
                </c:pt>
                <c:pt idx="13106">
                  <c:v>13107</c:v>
                </c:pt>
                <c:pt idx="13107">
                  <c:v>13108</c:v>
                </c:pt>
                <c:pt idx="13108">
                  <c:v>13109</c:v>
                </c:pt>
                <c:pt idx="13109">
                  <c:v>13110</c:v>
                </c:pt>
                <c:pt idx="13110">
                  <c:v>13111</c:v>
                </c:pt>
                <c:pt idx="13111">
                  <c:v>13112</c:v>
                </c:pt>
                <c:pt idx="13112">
                  <c:v>13113</c:v>
                </c:pt>
                <c:pt idx="13113">
                  <c:v>13114</c:v>
                </c:pt>
                <c:pt idx="13114">
                  <c:v>13115</c:v>
                </c:pt>
                <c:pt idx="13115">
                  <c:v>13116</c:v>
                </c:pt>
                <c:pt idx="13116">
                  <c:v>13117</c:v>
                </c:pt>
                <c:pt idx="13117">
                  <c:v>13118</c:v>
                </c:pt>
                <c:pt idx="13118">
                  <c:v>13119</c:v>
                </c:pt>
                <c:pt idx="13119">
                  <c:v>13120</c:v>
                </c:pt>
                <c:pt idx="13120">
                  <c:v>13121</c:v>
                </c:pt>
                <c:pt idx="13121">
                  <c:v>13122</c:v>
                </c:pt>
                <c:pt idx="13122">
                  <c:v>13123</c:v>
                </c:pt>
                <c:pt idx="13123">
                  <c:v>13124</c:v>
                </c:pt>
                <c:pt idx="13124">
                  <c:v>13125</c:v>
                </c:pt>
                <c:pt idx="13125">
                  <c:v>13126</c:v>
                </c:pt>
                <c:pt idx="13126">
                  <c:v>13127</c:v>
                </c:pt>
                <c:pt idx="13127">
                  <c:v>13128</c:v>
                </c:pt>
                <c:pt idx="13128">
                  <c:v>13129</c:v>
                </c:pt>
                <c:pt idx="13129">
                  <c:v>13130</c:v>
                </c:pt>
                <c:pt idx="13130">
                  <c:v>13131</c:v>
                </c:pt>
                <c:pt idx="13131">
                  <c:v>13132</c:v>
                </c:pt>
                <c:pt idx="13132">
                  <c:v>13133</c:v>
                </c:pt>
                <c:pt idx="13133">
                  <c:v>13134</c:v>
                </c:pt>
                <c:pt idx="13134">
                  <c:v>13135</c:v>
                </c:pt>
                <c:pt idx="13135">
                  <c:v>13136</c:v>
                </c:pt>
                <c:pt idx="13136">
                  <c:v>13137</c:v>
                </c:pt>
                <c:pt idx="13137">
                  <c:v>13138</c:v>
                </c:pt>
                <c:pt idx="13138">
                  <c:v>13139</c:v>
                </c:pt>
                <c:pt idx="13139">
                  <c:v>13140</c:v>
                </c:pt>
                <c:pt idx="13140">
                  <c:v>13141</c:v>
                </c:pt>
                <c:pt idx="13141">
                  <c:v>13142</c:v>
                </c:pt>
                <c:pt idx="13142">
                  <c:v>13143</c:v>
                </c:pt>
                <c:pt idx="13143">
                  <c:v>13144</c:v>
                </c:pt>
                <c:pt idx="13144">
                  <c:v>13145</c:v>
                </c:pt>
                <c:pt idx="13145">
                  <c:v>13146</c:v>
                </c:pt>
                <c:pt idx="13146">
                  <c:v>13147</c:v>
                </c:pt>
                <c:pt idx="13147">
                  <c:v>13148</c:v>
                </c:pt>
                <c:pt idx="13148">
                  <c:v>13149</c:v>
                </c:pt>
                <c:pt idx="13149">
                  <c:v>13150</c:v>
                </c:pt>
                <c:pt idx="13150">
                  <c:v>13151</c:v>
                </c:pt>
                <c:pt idx="13151">
                  <c:v>13152</c:v>
                </c:pt>
                <c:pt idx="13152">
                  <c:v>13153</c:v>
                </c:pt>
                <c:pt idx="13153">
                  <c:v>13154</c:v>
                </c:pt>
                <c:pt idx="13154">
                  <c:v>13155</c:v>
                </c:pt>
                <c:pt idx="13155">
                  <c:v>13156</c:v>
                </c:pt>
                <c:pt idx="13156">
                  <c:v>13157</c:v>
                </c:pt>
                <c:pt idx="13157">
                  <c:v>13158</c:v>
                </c:pt>
                <c:pt idx="13158">
                  <c:v>13159</c:v>
                </c:pt>
                <c:pt idx="13159">
                  <c:v>13160</c:v>
                </c:pt>
                <c:pt idx="13160">
                  <c:v>13161</c:v>
                </c:pt>
                <c:pt idx="13161">
                  <c:v>13162</c:v>
                </c:pt>
                <c:pt idx="13162">
                  <c:v>13163</c:v>
                </c:pt>
                <c:pt idx="13163">
                  <c:v>13164</c:v>
                </c:pt>
                <c:pt idx="13164">
                  <c:v>13165</c:v>
                </c:pt>
                <c:pt idx="13165">
                  <c:v>13166</c:v>
                </c:pt>
                <c:pt idx="13166">
                  <c:v>13167</c:v>
                </c:pt>
                <c:pt idx="13167">
                  <c:v>13168</c:v>
                </c:pt>
                <c:pt idx="13168">
                  <c:v>13169</c:v>
                </c:pt>
                <c:pt idx="13169">
                  <c:v>13170</c:v>
                </c:pt>
                <c:pt idx="13170">
                  <c:v>13171</c:v>
                </c:pt>
                <c:pt idx="13171">
                  <c:v>13172</c:v>
                </c:pt>
                <c:pt idx="13172">
                  <c:v>13173</c:v>
                </c:pt>
                <c:pt idx="13173">
                  <c:v>13174</c:v>
                </c:pt>
                <c:pt idx="13174">
                  <c:v>13175</c:v>
                </c:pt>
                <c:pt idx="13175">
                  <c:v>13176</c:v>
                </c:pt>
                <c:pt idx="13176">
                  <c:v>13177</c:v>
                </c:pt>
                <c:pt idx="13177">
                  <c:v>13178</c:v>
                </c:pt>
                <c:pt idx="13178">
                  <c:v>13179</c:v>
                </c:pt>
                <c:pt idx="13179">
                  <c:v>13180</c:v>
                </c:pt>
                <c:pt idx="13180">
                  <c:v>13181</c:v>
                </c:pt>
                <c:pt idx="13181">
                  <c:v>13182</c:v>
                </c:pt>
                <c:pt idx="13182">
                  <c:v>13183</c:v>
                </c:pt>
                <c:pt idx="13183">
                  <c:v>13184</c:v>
                </c:pt>
                <c:pt idx="13184">
                  <c:v>13185</c:v>
                </c:pt>
                <c:pt idx="13185">
                  <c:v>13186</c:v>
                </c:pt>
                <c:pt idx="13186">
                  <c:v>13187</c:v>
                </c:pt>
                <c:pt idx="13187">
                  <c:v>13188</c:v>
                </c:pt>
                <c:pt idx="13188">
                  <c:v>13189</c:v>
                </c:pt>
                <c:pt idx="13189">
                  <c:v>13190</c:v>
                </c:pt>
                <c:pt idx="13190">
                  <c:v>13191</c:v>
                </c:pt>
                <c:pt idx="13191">
                  <c:v>13192</c:v>
                </c:pt>
                <c:pt idx="13192">
                  <c:v>13193</c:v>
                </c:pt>
                <c:pt idx="13193">
                  <c:v>13194</c:v>
                </c:pt>
                <c:pt idx="13194">
                  <c:v>13195</c:v>
                </c:pt>
                <c:pt idx="13195">
                  <c:v>13196</c:v>
                </c:pt>
                <c:pt idx="13196">
                  <c:v>13197</c:v>
                </c:pt>
                <c:pt idx="13197">
                  <c:v>13198</c:v>
                </c:pt>
                <c:pt idx="13198">
                  <c:v>13199</c:v>
                </c:pt>
                <c:pt idx="13199">
                  <c:v>13200</c:v>
                </c:pt>
                <c:pt idx="13200">
                  <c:v>13201</c:v>
                </c:pt>
                <c:pt idx="13201">
                  <c:v>13202</c:v>
                </c:pt>
                <c:pt idx="13202">
                  <c:v>13203</c:v>
                </c:pt>
                <c:pt idx="13203">
                  <c:v>13204</c:v>
                </c:pt>
                <c:pt idx="13204">
                  <c:v>13205</c:v>
                </c:pt>
                <c:pt idx="13205">
                  <c:v>13206</c:v>
                </c:pt>
                <c:pt idx="13206">
                  <c:v>13207</c:v>
                </c:pt>
                <c:pt idx="13207">
                  <c:v>13208</c:v>
                </c:pt>
                <c:pt idx="13208">
                  <c:v>13209</c:v>
                </c:pt>
                <c:pt idx="13209">
                  <c:v>13210</c:v>
                </c:pt>
                <c:pt idx="13210">
                  <c:v>13211</c:v>
                </c:pt>
                <c:pt idx="13211">
                  <c:v>13212</c:v>
                </c:pt>
                <c:pt idx="13212">
                  <c:v>13213</c:v>
                </c:pt>
                <c:pt idx="13213">
                  <c:v>13214</c:v>
                </c:pt>
                <c:pt idx="13214">
                  <c:v>13215</c:v>
                </c:pt>
                <c:pt idx="13215">
                  <c:v>13216</c:v>
                </c:pt>
                <c:pt idx="13216">
                  <c:v>13217</c:v>
                </c:pt>
                <c:pt idx="13217">
                  <c:v>13218</c:v>
                </c:pt>
                <c:pt idx="13218">
                  <c:v>13219</c:v>
                </c:pt>
                <c:pt idx="13219">
                  <c:v>13220</c:v>
                </c:pt>
                <c:pt idx="13220">
                  <c:v>13221</c:v>
                </c:pt>
                <c:pt idx="13221">
                  <c:v>13222</c:v>
                </c:pt>
                <c:pt idx="13222">
                  <c:v>13223</c:v>
                </c:pt>
                <c:pt idx="13223">
                  <c:v>13224</c:v>
                </c:pt>
                <c:pt idx="13224">
                  <c:v>13225</c:v>
                </c:pt>
                <c:pt idx="13225">
                  <c:v>13226</c:v>
                </c:pt>
                <c:pt idx="13226">
                  <c:v>13227</c:v>
                </c:pt>
                <c:pt idx="13227">
                  <c:v>13228</c:v>
                </c:pt>
                <c:pt idx="13228">
                  <c:v>13229</c:v>
                </c:pt>
                <c:pt idx="13229">
                  <c:v>13230</c:v>
                </c:pt>
                <c:pt idx="13230">
                  <c:v>13231</c:v>
                </c:pt>
                <c:pt idx="13231">
                  <c:v>13232</c:v>
                </c:pt>
                <c:pt idx="13232">
                  <c:v>13233</c:v>
                </c:pt>
                <c:pt idx="13233">
                  <c:v>13234</c:v>
                </c:pt>
                <c:pt idx="13234">
                  <c:v>13235</c:v>
                </c:pt>
                <c:pt idx="13235">
                  <c:v>13236</c:v>
                </c:pt>
                <c:pt idx="13236">
                  <c:v>13237</c:v>
                </c:pt>
                <c:pt idx="13237">
                  <c:v>13238</c:v>
                </c:pt>
                <c:pt idx="13238">
                  <c:v>13239</c:v>
                </c:pt>
                <c:pt idx="13239">
                  <c:v>13240</c:v>
                </c:pt>
                <c:pt idx="13240">
                  <c:v>13241</c:v>
                </c:pt>
                <c:pt idx="13241">
                  <c:v>13242</c:v>
                </c:pt>
                <c:pt idx="13242">
                  <c:v>13243</c:v>
                </c:pt>
                <c:pt idx="13243">
                  <c:v>13244</c:v>
                </c:pt>
                <c:pt idx="13244">
                  <c:v>13245</c:v>
                </c:pt>
                <c:pt idx="13245">
                  <c:v>13246</c:v>
                </c:pt>
                <c:pt idx="13246">
                  <c:v>13247</c:v>
                </c:pt>
                <c:pt idx="13247">
                  <c:v>13248</c:v>
                </c:pt>
                <c:pt idx="13248">
                  <c:v>13249</c:v>
                </c:pt>
                <c:pt idx="13249">
                  <c:v>13250</c:v>
                </c:pt>
                <c:pt idx="13250">
                  <c:v>13251</c:v>
                </c:pt>
                <c:pt idx="13251">
                  <c:v>13252</c:v>
                </c:pt>
                <c:pt idx="13252">
                  <c:v>13253</c:v>
                </c:pt>
                <c:pt idx="13253">
                  <c:v>13254</c:v>
                </c:pt>
                <c:pt idx="13254">
                  <c:v>13255</c:v>
                </c:pt>
                <c:pt idx="13255">
                  <c:v>13256</c:v>
                </c:pt>
                <c:pt idx="13256">
                  <c:v>13257</c:v>
                </c:pt>
                <c:pt idx="13257">
                  <c:v>13258</c:v>
                </c:pt>
                <c:pt idx="13258">
                  <c:v>13259</c:v>
                </c:pt>
                <c:pt idx="13259">
                  <c:v>13260</c:v>
                </c:pt>
                <c:pt idx="13260">
                  <c:v>13261</c:v>
                </c:pt>
                <c:pt idx="13261">
                  <c:v>13262</c:v>
                </c:pt>
                <c:pt idx="13262">
                  <c:v>13263</c:v>
                </c:pt>
                <c:pt idx="13263">
                  <c:v>13264</c:v>
                </c:pt>
                <c:pt idx="13264">
                  <c:v>13265</c:v>
                </c:pt>
                <c:pt idx="13265">
                  <c:v>13266</c:v>
                </c:pt>
                <c:pt idx="13266">
                  <c:v>13267</c:v>
                </c:pt>
                <c:pt idx="13267">
                  <c:v>13268</c:v>
                </c:pt>
                <c:pt idx="13268">
                  <c:v>13269</c:v>
                </c:pt>
                <c:pt idx="13269">
                  <c:v>13270</c:v>
                </c:pt>
                <c:pt idx="13270">
                  <c:v>13271</c:v>
                </c:pt>
                <c:pt idx="13271">
                  <c:v>13272</c:v>
                </c:pt>
                <c:pt idx="13272">
                  <c:v>13273</c:v>
                </c:pt>
                <c:pt idx="13273">
                  <c:v>13274</c:v>
                </c:pt>
                <c:pt idx="13274">
                  <c:v>13275</c:v>
                </c:pt>
                <c:pt idx="13275">
                  <c:v>13276</c:v>
                </c:pt>
                <c:pt idx="13276">
                  <c:v>13277</c:v>
                </c:pt>
                <c:pt idx="13277">
                  <c:v>13278</c:v>
                </c:pt>
                <c:pt idx="13278">
                  <c:v>13279</c:v>
                </c:pt>
                <c:pt idx="13279">
                  <c:v>13280</c:v>
                </c:pt>
                <c:pt idx="13280">
                  <c:v>13281</c:v>
                </c:pt>
                <c:pt idx="13281">
                  <c:v>13282</c:v>
                </c:pt>
                <c:pt idx="13282">
                  <c:v>13283</c:v>
                </c:pt>
                <c:pt idx="13283">
                  <c:v>13284</c:v>
                </c:pt>
                <c:pt idx="13284">
                  <c:v>13285</c:v>
                </c:pt>
                <c:pt idx="13285">
                  <c:v>13286</c:v>
                </c:pt>
                <c:pt idx="13286">
                  <c:v>13287</c:v>
                </c:pt>
                <c:pt idx="13287">
                  <c:v>13288</c:v>
                </c:pt>
                <c:pt idx="13288">
                  <c:v>13289</c:v>
                </c:pt>
                <c:pt idx="13289">
                  <c:v>13290</c:v>
                </c:pt>
                <c:pt idx="13290">
                  <c:v>13291</c:v>
                </c:pt>
                <c:pt idx="13291">
                  <c:v>13292</c:v>
                </c:pt>
                <c:pt idx="13292">
                  <c:v>13293</c:v>
                </c:pt>
                <c:pt idx="13293">
                  <c:v>13294</c:v>
                </c:pt>
                <c:pt idx="13294">
                  <c:v>13295</c:v>
                </c:pt>
                <c:pt idx="13295">
                  <c:v>13296</c:v>
                </c:pt>
                <c:pt idx="13296">
                  <c:v>13297</c:v>
                </c:pt>
                <c:pt idx="13297">
                  <c:v>13298</c:v>
                </c:pt>
                <c:pt idx="13298">
                  <c:v>13299</c:v>
                </c:pt>
                <c:pt idx="13299">
                  <c:v>13300</c:v>
                </c:pt>
                <c:pt idx="13300">
                  <c:v>13301</c:v>
                </c:pt>
                <c:pt idx="13301">
                  <c:v>13302</c:v>
                </c:pt>
                <c:pt idx="13302">
                  <c:v>13303</c:v>
                </c:pt>
                <c:pt idx="13303">
                  <c:v>13304</c:v>
                </c:pt>
                <c:pt idx="13304">
                  <c:v>13305</c:v>
                </c:pt>
                <c:pt idx="13305">
                  <c:v>13306</c:v>
                </c:pt>
                <c:pt idx="13306">
                  <c:v>13307</c:v>
                </c:pt>
                <c:pt idx="13307">
                  <c:v>13308</c:v>
                </c:pt>
                <c:pt idx="13308">
                  <c:v>13309</c:v>
                </c:pt>
                <c:pt idx="13309">
                  <c:v>13310</c:v>
                </c:pt>
                <c:pt idx="13310">
                  <c:v>13311</c:v>
                </c:pt>
                <c:pt idx="13311">
                  <c:v>13312</c:v>
                </c:pt>
                <c:pt idx="13312">
                  <c:v>13313</c:v>
                </c:pt>
                <c:pt idx="13313">
                  <c:v>13314</c:v>
                </c:pt>
                <c:pt idx="13314">
                  <c:v>13315</c:v>
                </c:pt>
                <c:pt idx="13315">
                  <c:v>13316</c:v>
                </c:pt>
                <c:pt idx="13316">
                  <c:v>13317</c:v>
                </c:pt>
                <c:pt idx="13317">
                  <c:v>13318</c:v>
                </c:pt>
                <c:pt idx="13318">
                  <c:v>13319</c:v>
                </c:pt>
                <c:pt idx="13319">
                  <c:v>13320</c:v>
                </c:pt>
                <c:pt idx="13320">
                  <c:v>13321</c:v>
                </c:pt>
                <c:pt idx="13321">
                  <c:v>13322</c:v>
                </c:pt>
                <c:pt idx="13322">
                  <c:v>13323</c:v>
                </c:pt>
                <c:pt idx="13323">
                  <c:v>13324</c:v>
                </c:pt>
                <c:pt idx="13324">
                  <c:v>13325</c:v>
                </c:pt>
                <c:pt idx="13325">
                  <c:v>13326</c:v>
                </c:pt>
                <c:pt idx="13326">
                  <c:v>13327</c:v>
                </c:pt>
                <c:pt idx="13327">
                  <c:v>13328</c:v>
                </c:pt>
                <c:pt idx="13328">
                  <c:v>13329</c:v>
                </c:pt>
                <c:pt idx="13329">
                  <c:v>13330</c:v>
                </c:pt>
                <c:pt idx="13330">
                  <c:v>13331</c:v>
                </c:pt>
                <c:pt idx="13331">
                  <c:v>13332</c:v>
                </c:pt>
                <c:pt idx="13332">
                  <c:v>13333</c:v>
                </c:pt>
                <c:pt idx="13333">
                  <c:v>13334</c:v>
                </c:pt>
                <c:pt idx="13334">
                  <c:v>13335</c:v>
                </c:pt>
                <c:pt idx="13335">
                  <c:v>13336</c:v>
                </c:pt>
                <c:pt idx="13336">
                  <c:v>13337</c:v>
                </c:pt>
                <c:pt idx="13337">
                  <c:v>13338</c:v>
                </c:pt>
                <c:pt idx="13338">
                  <c:v>13339</c:v>
                </c:pt>
                <c:pt idx="13339">
                  <c:v>13340</c:v>
                </c:pt>
                <c:pt idx="13340">
                  <c:v>13341</c:v>
                </c:pt>
                <c:pt idx="13341">
                  <c:v>13342</c:v>
                </c:pt>
                <c:pt idx="13342">
                  <c:v>13343</c:v>
                </c:pt>
                <c:pt idx="13343">
                  <c:v>13344</c:v>
                </c:pt>
                <c:pt idx="13344">
                  <c:v>13345</c:v>
                </c:pt>
                <c:pt idx="13345">
                  <c:v>13346</c:v>
                </c:pt>
                <c:pt idx="13346">
                  <c:v>13347</c:v>
                </c:pt>
                <c:pt idx="13347">
                  <c:v>13348</c:v>
                </c:pt>
                <c:pt idx="13348">
                  <c:v>13349</c:v>
                </c:pt>
                <c:pt idx="13349">
                  <c:v>13350</c:v>
                </c:pt>
                <c:pt idx="13350">
                  <c:v>13351</c:v>
                </c:pt>
                <c:pt idx="13351">
                  <c:v>13352</c:v>
                </c:pt>
                <c:pt idx="13352">
                  <c:v>13353</c:v>
                </c:pt>
                <c:pt idx="13353">
                  <c:v>13354</c:v>
                </c:pt>
                <c:pt idx="13354">
                  <c:v>13355</c:v>
                </c:pt>
                <c:pt idx="13355">
                  <c:v>13356</c:v>
                </c:pt>
                <c:pt idx="13356">
                  <c:v>13357</c:v>
                </c:pt>
                <c:pt idx="13357">
                  <c:v>13358</c:v>
                </c:pt>
                <c:pt idx="13358">
                  <c:v>13359</c:v>
                </c:pt>
                <c:pt idx="13359">
                  <c:v>13360</c:v>
                </c:pt>
                <c:pt idx="13360">
                  <c:v>13361</c:v>
                </c:pt>
                <c:pt idx="13361">
                  <c:v>13362</c:v>
                </c:pt>
                <c:pt idx="13362">
                  <c:v>13363</c:v>
                </c:pt>
                <c:pt idx="13363">
                  <c:v>13364</c:v>
                </c:pt>
                <c:pt idx="13364">
                  <c:v>13365</c:v>
                </c:pt>
                <c:pt idx="13365">
                  <c:v>13366</c:v>
                </c:pt>
                <c:pt idx="13366">
                  <c:v>13367</c:v>
                </c:pt>
                <c:pt idx="13367">
                  <c:v>13368</c:v>
                </c:pt>
                <c:pt idx="13368">
                  <c:v>13369</c:v>
                </c:pt>
                <c:pt idx="13369">
                  <c:v>13370</c:v>
                </c:pt>
                <c:pt idx="13370">
                  <c:v>13371</c:v>
                </c:pt>
                <c:pt idx="13371">
                  <c:v>13372</c:v>
                </c:pt>
                <c:pt idx="13372">
                  <c:v>13373</c:v>
                </c:pt>
                <c:pt idx="13373">
                  <c:v>13374</c:v>
                </c:pt>
                <c:pt idx="13374">
                  <c:v>13375</c:v>
                </c:pt>
                <c:pt idx="13375">
                  <c:v>13376</c:v>
                </c:pt>
                <c:pt idx="13376">
                  <c:v>13377</c:v>
                </c:pt>
                <c:pt idx="13377">
                  <c:v>13378</c:v>
                </c:pt>
                <c:pt idx="13378">
                  <c:v>13379</c:v>
                </c:pt>
                <c:pt idx="13379">
                  <c:v>13380</c:v>
                </c:pt>
                <c:pt idx="13380">
                  <c:v>13381</c:v>
                </c:pt>
                <c:pt idx="13381">
                  <c:v>13382</c:v>
                </c:pt>
                <c:pt idx="13382">
                  <c:v>13383</c:v>
                </c:pt>
                <c:pt idx="13383">
                  <c:v>13384</c:v>
                </c:pt>
                <c:pt idx="13384">
                  <c:v>13385</c:v>
                </c:pt>
                <c:pt idx="13385">
                  <c:v>13386</c:v>
                </c:pt>
                <c:pt idx="13386">
                  <c:v>13387</c:v>
                </c:pt>
                <c:pt idx="13387">
                  <c:v>13388</c:v>
                </c:pt>
                <c:pt idx="13388">
                  <c:v>13389</c:v>
                </c:pt>
                <c:pt idx="13389">
                  <c:v>13390</c:v>
                </c:pt>
                <c:pt idx="13390">
                  <c:v>13391</c:v>
                </c:pt>
                <c:pt idx="13391">
                  <c:v>13392</c:v>
                </c:pt>
                <c:pt idx="13392">
                  <c:v>13393</c:v>
                </c:pt>
                <c:pt idx="13393">
                  <c:v>13394</c:v>
                </c:pt>
                <c:pt idx="13394">
                  <c:v>13395</c:v>
                </c:pt>
                <c:pt idx="13395">
                  <c:v>13396</c:v>
                </c:pt>
                <c:pt idx="13396">
                  <c:v>13397</c:v>
                </c:pt>
                <c:pt idx="13397">
                  <c:v>13398</c:v>
                </c:pt>
                <c:pt idx="13398">
                  <c:v>13399</c:v>
                </c:pt>
                <c:pt idx="13399">
                  <c:v>13400</c:v>
                </c:pt>
                <c:pt idx="13400">
                  <c:v>13401</c:v>
                </c:pt>
                <c:pt idx="13401">
                  <c:v>13402</c:v>
                </c:pt>
                <c:pt idx="13402">
                  <c:v>13403</c:v>
                </c:pt>
                <c:pt idx="13403">
                  <c:v>13404</c:v>
                </c:pt>
                <c:pt idx="13404">
                  <c:v>13405</c:v>
                </c:pt>
                <c:pt idx="13405">
                  <c:v>13406</c:v>
                </c:pt>
                <c:pt idx="13406">
                  <c:v>13407</c:v>
                </c:pt>
                <c:pt idx="13407">
                  <c:v>13408</c:v>
                </c:pt>
                <c:pt idx="13408">
                  <c:v>13409</c:v>
                </c:pt>
                <c:pt idx="13409">
                  <c:v>13410</c:v>
                </c:pt>
                <c:pt idx="13410">
                  <c:v>13411</c:v>
                </c:pt>
                <c:pt idx="13411">
                  <c:v>13412</c:v>
                </c:pt>
                <c:pt idx="13412">
                  <c:v>13413</c:v>
                </c:pt>
                <c:pt idx="13413">
                  <c:v>13414</c:v>
                </c:pt>
                <c:pt idx="13414">
                  <c:v>13415</c:v>
                </c:pt>
                <c:pt idx="13415">
                  <c:v>13416</c:v>
                </c:pt>
                <c:pt idx="13416">
                  <c:v>13417</c:v>
                </c:pt>
                <c:pt idx="13417">
                  <c:v>13418</c:v>
                </c:pt>
                <c:pt idx="13418">
                  <c:v>13419</c:v>
                </c:pt>
                <c:pt idx="13419">
                  <c:v>13420</c:v>
                </c:pt>
                <c:pt idx="13420">
                  <c:v>13421</c:v>
                </c:pt>
                <c:pt idx="13421">
                  <c:v>13422</c:v>
                </c:pt>
                <c:pt idx="13422">
                  <c:v>13423</c:v>
                </c:pt>
                <c:pt idx="13423">
                  <c:v>13424</c:v>
                </c:pt>
                <c:pt idx="13424">
                  <c:v>13425</c:v>
                </c:pt>
                <c:pt idx="13425">
                  <c:v>13426</c:v>
                </c:pt>
                <c:pt idx="13426">
                  <c:v>13427</c:v>
                </c:pt>
                <c:pt idx="13427">
                  <c:v>13428</c:v>
                </c:pt>
                <c:pt idx="13428">
                  <c:v>13429</c:v>
                </c:pt>
                <c:pt idx="13429">
                  <c:v>13430</c:v>
                </c:pt>
                <c:pt idx="13430">
                  <c:v>13431</c:v>
                </c:pt>
                <c:pt idx="13431">
                  <c:v>13432</c:v>
                </c:pt>
                <c:pt idx="13432">
                  <c:v>13433</c:v>
                </c:pt>
                <c:pt idx="13433">
                  <c:v>13434</c:v>
                </c:pt>
                <c:pt idx="13434">
                  <c:v>13435</c:v>
                </c:pt>
                <c:pt idx="13435">
                  <c:v>13436</c:v>
                </c:pt>
                <c:pt idx="13436">
                  <c:v>13437</c:v>
                </c:pt>
                <c:pt idx="13437">
                  <c:v>13438</c:v>
                </c:pt>
                <c:pt idx="13438">
                  <c:v>13439</c:v>
                </c:pt>
                <c:pt idx="13439">
                  <c:v>13440</c:v>
                </c:pt>
                <c:pt idx="13440">
                  <c:v>13441</c:v>
                </c:pt>
                <c:pt idx="13441">
                  <c:v>13442</c:v>
                </c:pt>
                <c:pt idx="13442">
                  <c:v>13443</c:v>
                </c:pt>
                <c:pt idx="13443">
                  <c:v>13444</c:v>
                </c:pt>
                <c:pt idx="13444">
                  <c:v>13445</c:v>
                </c:pt>
                <c:pt idx="13445">
                  <c:v>13446</c:v>
                </c:pt>
                <c:pt idx="13446">
                  <c:v>13447</c:v>
                </c:pt>
                <c:pt idx="13447">
                  <c:v>13448</c:v>
                </c:pt>
                <c:pt idx="13448">
                  <c:v>13449</c:v>
                </c:pt>
                <c:pt idx="13449">
                  <c:v>13450</c:v>
                </c:pt>
                <c:pt idx="13450">
                  <c:v>13451</c:v>
                </c:pt>
                <c:pt idx="13451">
                  <c:v>13452</c:v>
                </c:pt>
                <c:pt idx="13452">
                  <c:v>13453</c:v>
                </c:pt>
                <c:pt idx="13453">
                  <c:v>13454</c:v>
                </c:pt>
                <c:pt idx="13454">
                  <c:v>13455</c:v>
                </c:pt>
                <c:pt idx="13455">
                  <c:v>13456</c:v>
                </c:pt>
                <c:pt idx="13456">
                  <c:v>13457</c:v>
                </c:pt>
                <c:pt idx="13457">
                  <c:v>13458</c:v>
                </c:pt>
                <c:pt idx="13458">
                  <c:v>13459</c:v>
                </c:pt>
                <c:pt idx="13459">
                  <c:v>13460</c:v>
                </c:pt>
                <c:pt idx="13460">
                  <c:v>13461</c:v>
                </c:pt>
                <c:pt idx="13461">
                  <c:v>13462</c:v>
                </c:pt>
                <c:pt idx="13462">
                  <c:v>13463</c:v>
                </c:pt>
                <c:pt idx="13463">
                  <c:v>13464</c:v>
                </c:pt>
                <c:pt idx="13464">
                  <c:v>13465</c:v>
                </c:pt>
                <c:pt idx="13465">
                  <c:v>13466</c:v>
                </c:pt>
                <c:pt idx="13466">
                  <c:v>13467</c:v>
                </c:pt>
                <c:pt idx="13467">
                  <c:v>13468</c:v>
                </c:pt>
                <c:pt idx="13468">
                  <c:v>13469</c:v>
                </c:pt>
                <c:pt idx="13469">
                  <c:v>13470</c:v>
                </c:pt>
                <c:pt idx="13470">
                  <c:v>13471</c:v>
                </c:pt>
                <c:pt idx="13471">
                  <c:v>13472</c:v>
                </c:pt>
                <c:pt idx="13472">
                  <c:v>13473</c:v>
                </c:pt>
                <c:pt idx="13473">
                  <c:v>13474</c:v>
                </c:pt>
                <c:pt idx="13474">
                  <c:v>13475</c:v>
                </c:pt>
                <c:pt idx="13475">
                  <c:v>13476</c:v>
                </c:pt>
                <c:pt idx="13476">
                  <c:v>13477</c:v>
                </c:pt>
                <c:pt idx="13477">
                  <c:v>13478</c:v>
                </c:pt>
                <c:pt idx="13478">
                  <c:v>13479</c:v>
                </c:pt>
                <c:pt idx="13479">
                  <c:v>13480</c:v>
                </c:pt>
                <c:pt idx="13480">
                  <c:v>13481</c:v>
                </c:pt>
                <c:pt idx="13481">
                  <c:v>13482</c:v>
                </c:pt>
                <c:pt idx="13482">
                  <c:v>13483</c:v>
                </c:pt>
                <c:pt idx="13483">
                  <c:v>13484</c:v>
                </c:pt>
                <c:pt idx="13484">
                  <c:v>13485</c:v>
                </c:pt>
                <c:pt idx="13485">
                  <c:v>13486</c:v>
                </c:pt>
                <c:pt idx="13486">
                  <c:v>13487</c:v>
                </c:pt>
                <c:pt idx="13487">
                  <c:v>13488</c:v>
                </c:pt>
                <c:pt idx="13488">
                  <c:v>13489</c:v>
                </c:pt>
                <c:pt idx="13489">
                  <c:v>13490</c:v>
                </c:pt>
                <c:pt idx="13490">
                  <c:v>13491</c:v>
                </c:pt>
                <c:pt idx="13491">
                  <c:v>13492</c:v>
                </c:pt>
                <c:pt idx="13492">
                  <c:v>13493</c:v>
                </c:pt>
                <c:pt idx="13493">
                  <c:v>13494</c:v>
                </c:pt>
                <c:pt idx="13494">
                  <c:v>13495</c:v>
                </c:pt>
                <c:pt idx="13495">
                  <c:v>13496</c:v>
                </c:pt>
                <c:pt idx="13496">
                  <c:v>13497</c:v>
                </c:pt>
                <c:pt idx="13497">
                  <c:v>13498</c:v>
                </c:pt>
                <c:pt idx="13498">
                  <c:v>13499</c:v>
                </c:pt>
                <c:pt idx="13499">
                  <c:v>13500</c:v>
                </c:pt>
                <c:pt idx="13500">
                  <c:v>13501</c:v>
                </c:pt>
                <c:pt idx="13501">
                  <c:v>13502</c:v>
                </c:pt>
                <c:pt idx="13502">
                  <c:v>13503</c:v>
                </c:pt>
                <c:pt idx="13503">
                  <c:v>13504</c:v>
                </c:pt>
                <c:pt idx="13504">
                  <c:v>13505</c:v>
                </c:pt>
                <c:pt idx="13505">
                  <c:v>13506</c:v>
                </c:pt>
                <c:pt idx="13506">
                  <c:v>13507</c:v>
                </c:pt>
                <c:pt idx="13507">
                  <c:v>13508</c:v>
                </c:pt>
                <c:pt idx="13508">
                  <c:v>13509</c:v>
                </c:pt>
                <c:pt idx="13509">
                  <c:v>13510</c:v>
                </c:pt>
                <c:pt idx="13510">
                  <c:v>13511</c:v>
                </c:pt>
                <c:pt idx="13511">
                  <c:v>13512</c:v>
                </c:pt>
                <c:pt idx="13512">
                  <c:v>13513</c:v>
                </c:pt>
                <c:pt idx="13513">
                  <c:v>13514</c:v>
                </c:pt>
                <c:pt idx="13514">
                  <c:v>13515</c:v>
                </c:pt>
                <c:pt idx="13515">
                  <c:v>13516</c:v>
                </c:pt>
                <c:pt idx="13516">
                  <c:v>13517</c:v>
                </c:pt>
                <c:pt idx="13517">
                  <c:v>13518</c:v>
                </c:pt>
                <c:pt idx="13518">
                  <c:v>13519</c:v>
                </c:pt>
                <c:pt idx="13519">
                  <c:v>13520</c:v>
                </c:pt>
                <c:pt idx="13520">
                  <c:v>13521</c:v>
                </c:pt>
                <c:pt idx="13521">
                  <c:v>13522</c:v>
                </c:pt>
                <c:pt idx="13522">
                  <c:v>13523</c:v>
                </c:pt>
                <c:pt idx="13523">
                  <c:v>13524</c:v>
                </c:pt>
                <c:pt idx="13524">
                  <c:v>13525</c:v>
                </c:pt>
                <c:pt idx="13525">
                  <c:v>13526</c:v>
                </c:pt>
                <c:pt idx="13526">
                  <c:v>13527</c:v>
                </c:pt>
                <c:pt idx="13527">
                  <c:v>13528</c:v>
                </c:pt>
                <c:pt idx="13528">
                  <c:v>13529</c:v>
                </c:pt>
                <c:pt idx="13529">
                  <c:v>13530</c:v>
                </c:pt>
                <c:pt idx="13530">
                  <c:v>13531</c:v>
                </c:pt>
                <c:pt idx="13531">
                  <c:v>13532</c:v>
                </c:pt>
                <c:pt idx="13532">
                  <c:v>13533</c:v>
                </c:pt>
                <c:pt idx="13533">
                  <c:v>13534</c:v>
                </c:pt>
                <c:pt idx="13534">
                  <c:v>13535</c:v>
                </c:pt>
                <c:pt idx="13535">
                  <c:v>13536</c:v>
                </c:pt>
                <c:pt idx="13536">
                  <c:v>13537</c:v>
                </c:pt>
                <c:pt idx="13537">
                  <c:v>13538</c:v>
                </c:pt>
                <c:pt idx="13538">
                  <c:v>13539</c:v>
                </c:pt>
                <c:pt idx="13539">
                  <c:v>13540</c:v>
                </c:pt>
                <c:pt idx="13540">
                  <c:v>13541</c:v>
                </c:pt>
                <c:pt idx="13541">
                  <c:v>13542</c:v>
                </c:pt>
                <c:pt idx="13542">
                  <c:v>13543</c:v>
                </c:pt>
                <c:pt idx="13543">
                  <c:v>13544</c:v>
                </c:pt>
                <c:pt idx="13544">
                  <c:v>13545</c:v>
                </c:pt>
                <c:pt idx="13545">
                  <c:v>13546</c:v>
                </c:pt>
                <c:pt idx="13546">
                  <c:v>13547</c:v>
                </c:pt>
                <c:pt idx="13547">
                  <c:v>13548</c:v>
                </c:pt>
                <c:pt idx="13548">
                  <c:v>13549</c:v>
                </c:pt>
                <c:pt idx="13549">
                  <c:v>13550</c:v>
                </c:pt>
                <c:pt idx="13550">
                  <c:v>13551</c:v>
                </c:pt>
                <c:pt idx="13551">
                  <c:v>13552</c:v>
                </c:pt>
                <c:pt idx="13552">
                  <c:v>13553</c:v>
                </c:pt>
                <c:pt idx="13553">
                  <c:v>13554</c:v>
                </c:pt>
                <c:pt idx="13554">
                  <c:v>13555</c:v>
                </c:pt>
                <c:pt idx="13555">
                  <c:v>13556</c:v>
                </c:pt>
                <c:pt idx="13556">
                  <c:v>13557</c:v>
                </c:pt>
                <c:pt idx="13557">
                  <c:v>13558</c:v>
                </c:pt>
                <c:pt idx="13558">
                  <c:v>13559</c:v>
                </c:pt>
                <c:pt idx="13559">
                  <c:v>13560</c:v>
                </c:pt>
                <c:pt idx="13560">
                  <c:v>13561</c:v>
                </c:pt>
                <c:pt idx="13561">
                  <c:v>13562</c:v>
                </c:pt>
                <c:pt idx="13562">
                  <c:v>13563</c:v>
                </c:pt>
                <c:pt idx="13563">
                  <c:v>13564</c:v>
                </c:pt>
                <c:pt idx="13564">
                  <c:v>13565</c:v>
                </c:pt>
                <c:pt idx="13565">
                  <c:v>13566</c:v>
                </c:pt>
                <c:pt idx="13566">
                  <c:v>13567</c:v>
                </c:pt>
                <c:pt idx="13567">
                  <c:v>13568</c:v>
                </c:pt>
                <c:pt idx="13568">
                  <c:v>13569</c:v>
                </c:pt>
                <c:pt idx="13569">
                  <c:v>13570</c:v>
                </c:pt>
                <c:pt idx="13570">
                  <c:v>13571</c:v>
                </c:pt>
                <c:pt idx="13571">
                  <c:v>13572</c:v>
                </c:pt>
                <c:pt idx="13572">
                  <c:v>13573</c:v>
                </c:pt>
                <c:pt idx="13573">
                  <c:v>13574</c:v>
                </c:pt>
                <c:pt idx="13574">
                  <c:v>13575</c:v>
                </c:pt>
                <c:pt idx="13575">
                  <c:v>13576</c:v>
                </c:pt>
                <c:pt idx="13576">
                  <c:v>13577</c:v>
                </c:pt>
                <c:pt idx="13577">
                  <c:v>13578</c:v>
                </c:pt>
                <c:pt idx="13578">
                  <c:v>13579</c:v>
                </c:pt>
                <c:pt idx="13579">
                  <c:v>13580</c:v>
                </c:pt>
                <c:pt idx="13580">
                  <c:v>13581</c:v>
                </c:pt>
                <c:pt idx="13581">
                  <c:v>13582</c:v>
                </c:pt>
                <c:pt idx="13582">
                  <c:v>13583</c:v>
                </c:pt>
                <c:pt idx="13583">
                  <c:v>13584</c:v>
                </c:pt>
                <c:pt idx="13584">
                  <c:v>13585</c:v>
                </c:pt>
                <c:pt idx="13585">
                  <c:v>13586</c:v>
                </c:pt>
                <c:pt idx="13586">
                  <c:v>13587</c:v>
                </c:pt>
                <c:pt idx="13587">
                  <c:v>13588</c:v>
                </c:pt>
                <c:pt idx="13588">
                  <c:v>13589</c:v>
                </c:pt>
                <c:pt idx="13589">
                  <c:v>13590</c:v>
                </c:pt>
                <c:pt idx="13590">
                  <c:v>13591</c:v>
                </c:pt>
                <c:pt idx="13591">
                  <c:v>13592</c:v>
                </c:pt>
                <c:pt idx="13592">
                  <c:v>13593</c:v>
                </c:pt>
                <c:pt idx="13593">
                  <c:v>13594</c:v>
                </c:pt>
                <c:pt idx="13594">
                  <c:v>13595</c:v>
                </c:pt>
                <c:pt idx="13595">
                  <c:v>13596</c:v>
                </c:pt>
                <c:pt idx="13596">
                  <c:v>13597</c:v>
                </c:pt>
                <c:pt idx="13597">
                  <c:v>13598</c:v>
                </c:pt>
                <c:pt idx="13598">
                  <c:v>13599</c:v>
                </c:pt>
                <c:pt idx="13599">
                  <c:v>13600</c:v>
                </c:pt>
                <c:pt idx="13600">
                  <c:v>13601</c:v>
                </c:pt>
                <c:pt idx="13601">
                  <c:v>13602</c:v>
                </c:pt>
                <c:pt idx="13602">
                  <c:v>13603</c:v>
                </c:pt>
                <c:pt idx="13603">
                  <c:v>13604</c:v>
                </c:pt>
                <c:pt idx="13604">
                  <c:v>13605</c:v>
                </c:pt>
                <c:pt idx="13605">
                  <c:v>13606</c:v>
                </c:pt>
                <c:pt idx="13606">
                  <c:v>13607</c:v>
                </c:pt>
                <c:pt idx="13607">
                  <c:v>13608</c:v>
                </c:pt>
                <c:pt idx="13608">
                  <c:v>13609</c:v>
                </c:pt>
                <c:pt idx="13609">
                  <c:v>13610</c:v>
                </c:pt>
                <c:pt idx="13610">
                  <c:v>13611</c:v>
                </c:pt>
                <c:pt idx="13611">
                  <c:v>13612</c:v>
                </c:pt>
                <c:pt idx="13612">
                  <c:v>13613</c:v>
                </c:pt>
                <c:pt idx="13613">
                  <c:v>13614</c:v>
                </c:pt>
                <c:pt idx="13614">
                  <c:v>13615</c:v>
                </c:pt>
                <c:pt idx="13615">
                  <c:v>13616</c:v>
                </c:pt>
                <c:pt idx="13616">
                  <c:v>13617</c:v>
                </c:pt>
                <c:pt idx="13617">
                  <c:v>13618</c:v>
                </c:pt>
                <c:pt idx="13618">
                  <c:v>13619</c:v>
                </c:pt>
                <c:pt idx="13619">
                  <c:v>13620</c:v>
                </c:pt>
                <c:pt idx="13620">
                  <c:v>13621</c:v>
                </c:pt>
                <c:pt idx="13621">
                  <c:v>13622</c:v>
                </c:pt>
                <c:pt idx="13622">
                  <c:v>13623</c:v>
                </c:pt>
                <c:pt idx="13623">
                  <c:v>13624</c:v>
                </c:pt>
                <c:pt idx="13624">
                  <c:v>13625</c:v>
                </c:pt>
                <c:pt idx="13625">
                  <c:v>13626</c:v>
                </c:pt>
                <c:pt idx="13626">
                  <c:v>13627</c:v>
                </c:pt>
                <c:pt idx="13627">
                  <c:v>13628</c:v>
                </c:pt>
                <c:pt idx="13628">
                  <c:v>13629</c:v>
                </c:pt>
                <c:pt idx="13629">
                  <c:v>13630</c:v>
                </c:pt>
                <c:pt idx="13630">
                  <c:v>13631</c:v>
                </c:pt>
                <c:pt idx="13631">
                  <c:v>13632</c:v>
                </c:pt>
                <c:pt idx="13632">
                  <c:v>13633</c:v>
                </c:pt>
                <c:pt idx="13633">
                  <c:v>13634</c:v>
                </c:pt>
                <c:pt idx="13634">
                  <c:v>13635</c:v>
                </c:pt>
                <c:pt idx="13635">
                  <c:v>13636</c:v>
                </c:pt>
                <c:pt idx="13636">
                  <c:v>13637</c:v>
                </c:pt>
                <c:pt idx="13637">
                  <c:v>13638</c:v>
                </c:pt>
                <c:pt idx="13638">
                  <c:v>13639</c:v>
                </c:pt>
                <c:pt idx="13639">
                  <c:v>13640</c:v>
                </c:pt>
                <c:pt idx="13640">
                  <c:v>13641</c:v>
                </c:pt>
                <c:pt idx="13641">
                  <c:v>13642</c:v>
                </c:pt>
                <c:pt idx="13642">
                  <c:v>13643</c:v>
                </c:pt>
                <c:pt idx="13643">
                  <c:v>13644</c:v>
                </c:pt>
                <c:pt idx="13644">
                  <c:v>13645</c:v>
                </c:pt>
                <c:pt idx="13645">
                  <c:v>13646</c:v>
                </c:pt>
                <c:pt idx="13646">
                  <c:v>13647</c:v>
                </c:pt>
                <c:pt idx="13647">
                  <c:v>13648</c:v>
                </c:pt>
                <c:pt idx="13648">
                  <c:v>13649</c:v>
                </c:pt>
                <c:pt idx="13649">
                  <c:v>13650</c:v>
                </c:pt>
                <c:pt idx="13650">
                  <c:v>13651</c:v>
                </c:pt>
                <c:pt idx="13651">
                  <c:v>13652</c:v>
                </c:pt>
                <c:pt idx="13652">
                  <c:v>13653</c:v>
                </c:pt>
                <c:pt idx="13653">
                  <c:v>13654</c:v>
                </c:pt>
                <c:pt idx="13654">
                  <c:v>13655</c:v>
                </c:pt>
                <c:pt idx="13655">
                  <c:v>13656</c:v>
                </c:pt>
                <c:pt idx="13656">
                  <c:v>13657</c:v>
                </c:pt>
                <c:pt idx="13657">
                  <c:v>13658</c:v>
                </c:pt>
                <c:pt idx="13658">
                  <c:v>13659</c:v>
                </c:pt>
                <c:pt idx="13659">
                  <c:v>13660</c:v>
                </c:pt>
                <c:pt idx="13660">
                  <c:v>13661</c:v>
                </c:pt>
                <c:pt idx="13661">
                  <c:v>13662</c:v>
                </c:pt>
                <c:pt idx="13662">
                  <c:v>13663</c:v>
                </c:pt>
                <c:pt idx="13663">
                  <c:v>13664</c:v>
                </c:pt>
                <c:pt idx="13664">
                  <c:v>13665</c:v>
                </c:pt>
                <c:pt idx="13665">
                  <c:v>13666</c:v>
                </c:pt>
                <c:pt idx="13666">
                  <c:v>13667</c:v>
                </c:pt>
                <c:pt idx="13667">
                  <c:v>13668</c:v>
                </c:pt>
                <c:pt idx="13668">
                  <c:v>13669</c:v>
                </c:pt>
                <c:pt idx="13669">
                  <c:v>13670</c:v>
                </c:pt>
                <c:pt idx="13670">
                  <c:v>13671</c:v>
                </c:pt>
                <c:pt idx="13671">
                  <c:v>13672</c:v>
                </c:pt>
                <c:pt idx="13672">
                  <c:v>13673</c:v>
                </c:pt>
                <c:pt idx="13673">
                  <c:v>13674</c:v>
                </c:pt>
                <c:pt idx="13674">
                  <c:v>13675</c:v>
                </c:pt>
                <c:pt idx="13675">
                  <c:v>13676</c:v>
                </c:pt>
                <c:pt idx="13676">
                  <c:v>13677</c:v>
                </c:pt>
                <c:pt idx="13677">
                  <c:v>13678</c:v>
                </c:pt>
                <c:pt idx="13678">
                  <c:v>13679</c:v>
                </c:pt>
                <c:pt idx="13679">
                  <c:v>13680</c:v>
                </c:pt>
                <c:pt idx="13680">
                  <c:v>13681</c:v>
                </c:pt>
                <c:pt idx="13681">
                  <c:v>13682</c:v>
                </c:pt>
                <c:pt idx="13682">
                  <c:v>13683</c:v>
                </c:pt>
                <c:pt idx="13683">
                  <c:v>13684</c:v>
                </c:pt>
                <c:pt idx="13684">
                  <c:v>13685</c:v>
                </c:pt>
                <c:pt idx="13685">
                  <c:v>13686</c:v>
                </c:pt>
                <c:pt idx="13686">
                  <c:v>13687</c:v>
                </c:pt>
                <c:pt idx="13687">
                  <c:v>13688</c:v>
                </c:pt>
                <c:pt idx="13688">
                  <c:v>13689</c:v>
                </c:pt>
                <c:pt idx="13689">
                  <c:v>13690</c:v>
                </c:pt>
                <c:pt idx="13690">
                  <c:v>13691</c:v>
                </c:pt>
                <c:pt idx="13691">
                  <c:v>13692</c:v>
                </c:pt>
                <c:pt idx="13692">
                  <c:v>13693</c:v>
                </c:pt>
                <c:pt idx="13693">
                  <c:v>13694</c:v>
                </c:pt>
                <c:pt idx="13694">
                  <c:v>13695</c:v>
                </c:pt>
                <c:pt idx="13695">
                  <c:v>13696</c:v>
                </c:pt>
                <c:pt idx="13696">
                  <c:v>13697</c:v>
                </c:pt>
                <c:pt idx="13697">
                  <c:v>13698</c:v>
                </c:pt>
                <c:pt idx="13698">
                  <c:v>13699</c:v>
                </c:pt>
                <c:pt idx="13699">
                  <c:v>13700</c:v>
                </c:pt>
                <c:pt idx="13700">
                  <c:v>13701</c:v>
                </c:pt>
                <c:pt idx="13701">
                  <c:v>13702</c:v>
                </c:pt>
                <c:pt idx="13702">
                  <c:v>13703</c:v>
                </c:pt>
                <c:pt idx="13703">
                  <c:v>13704</c:v>
                </c:pt>
                <c:pt idx="13704">
                  <c:v>13705</c:v>
                </c:pt>
                <c:pt idx="13705">
                  <c:v>13706</c:v>
                </c:pt>
                <c:pt idx="13706">
                  <c:v>13707</c:v>
                </c:pt>
                <c:pt idx="13707">
                  <c:v>13708</c:v>
                </c:pt>
                <c:pt idx="13708">
                  <c:v>13709</c:v>
                </c:pt>
                <c:pt idx="13709">
                  <c:v>13710</c:v>
                </c:pt>
                <c:pt idx="13710">
                  <c:v>13711</c:v>
                </c:pt>
                <c:pt idx="13711">
                  <c:v>13712</c:v>
                </c:pt>
                <c:pt idx="13712">
                  <c:v>13713</c:v>
                </c:pt>
                <c:pt idx="13713">
                  <c:v>13714</c:v>
                </c:pt>
                <c:pt idx="13714">
                  <c:v>13715</c:v>
                </c:pt>
                <c:pt idx="13715">
                  <c:v>13716</c:v>
                </c:pt>
                <c:pt idx="13716">
                  <c:v>13717</c:v>
                </c:pt>
                <c:pt idx="13717">
                  <c:v>13718</c:v>
                </c:pt>
                <c:pt idx="13718">
                  <c:v>13719</c:v>
                </c:pt>
                <c:pt idx="13719">
                  <c:v>13720</c:v>
                </c:pt>
                <c:pt idx="13720">
                  <c:v>13721</c:v>
                </c:pt>
                <c:pt idx="13721">
                  <c:v>13722</c:v>
                </c:pt>
                <c:pt idx="13722">
                  <c:v>13723</c:v>
                </c:pt>
                <c:pt idx="13723">
                  <c:v>13724</c:v>
                </c:pt>
                <c:pt idx="13724">
                  <c:v>13725</c:v>
                </c:pt>
                <c:pt idx="13725">
                  <c:v>13726</c:v>
                </c:pt>
                <c:pt idx="13726">
                  <c:v>13727</c:v>
                </c:pt>
                <c:pt idx="13727">
                  <c:v>13728</c:v>
                </c:pt>
                <c:pt idx="13728">
                  <c:v>13729</c:v>
                </c:pt>
                <c:pt idx="13729">
                  <c:v>13730</c:v>
                </c:pt>
                <c:pt idx="13730">
                  <c:v>13731</c:v>
                </c:pt>
                <c:pt idx="13731">
                  <c:v>13732</c:v>
                </c:pt>
                <c:pt idx="13732">
                  <c:v>13733</c:v>
                </c:pt>
                <c:pt idx="13733">
                  <c:v>13734</c:v>
                </c:pt>
                <c:pt idx="13734">
                  <c:v>13735</c:v>
                </c:pt>
                <c:pt idx="13735">
                  <c:v>13736</c:v>
                </c:pt>
                <c:pt idx="13736">
                  <c:v>13737</c:v>
                </c:pt>
                <c:pt idx="13737">
                  <c:v>13738</c:v>
                </c:pt>
                <c:pt idx="13738">
                  <c:v>13739</c:v>
                </c:pt>
                <c:pt idx="13739">
                  <c:v>13740</c:v>
                </c:pt>
                <c:pt idx="13740">
                  <c:v>13741</c:v>
                </c:pt>
                <c:pt idx="13741">
                  <c:v>13742</c:v>
                </c:pt>
                <c:pt idx="13742">
                  <c:v>13743</c:v>
                </c:pt>
                <c:pt idx="13743">
                  <c:v>13744</c:v>
                </c:pt>
                <c:pt idx="13744">
                  <c:v>13745</c:v>
                </c:pt>
                <c:pt idx="13745">
                  <c:v>13746</c:v>
                </c:pt>
                <c:pt idx="13746">
                  <c:v>13747</c:v>
                </c:pt>
                <c:pt idx="13747">
                  <c:v>13748</c:v>
                </c:pt>
                <c:pt idx="13748">
                  <c:v>13749</c:v>
                </c:pt>
                <c:pt idx="13749">
                  <c:v>13750</c:v>
                </c:pt>
                <c:pt idx="13750">
                  <c:v>13751</c:v>
                </c:pt>
                <c:pt idx="13751">
                  <c:v>13752</c:v>
                </c:pt>
                <c:pt idx="13752">
                  <c:v>13753</c:v>
                </c:pt>
                <c:pt idx="13753">
                  <c:v>13754</c:v>
                </c:pt>
                <c:pt idx="13754">
                  <c:v>13755</c:v>
                </c:pt>
                <c:pt idx="13755">
                  <c:v>13756</c:v>
                </c:pt>
                <c:pt idx="13756">
                  <c:v>13757</c:v>
                </c:pt>
                <c:pt idx="13757">
                  <c:v>13758</c:v>
                </c:pt>
                <c:pt idx="13758">
                  <c:v>13759</c:v>
                </c:pt>
                <c:pt idx="13759">
                  <c:v>13760</c:v>
                </c:pt>
                <c:pt idx="13760">
                  <c:v>13761</c:v>
                </c:pt>
                <c:pt idx="13761">
                  <c:v>13762</c:v>
                </c:pt>
                <c:pt idx="13762">
                  <c:v>13763</c:v>
                </c:pt>
                <c:pt idx="13763">
                  <c:v>13764</c:v>
                </c:pt>
                <c:pt idx="13764">
                  <c:v>13765</c:v>
                </c:pt>
                <c:pt idx="13765">
                  <c:v>13766</c:v>
                </c:pt>
                <c:pt idx="13766">
                  <c:v>13767</c:v>
                </c:pt>
                <c:pt idx="13767">
                  <c:v>13768</c:v>
                </c:pt>
                <c:pt idx="13768">
                  <c:v>13769</c:v>
                </c:pt>
                <c:pt idx="13769">
                  <c:v>13770</c:v>
                </c:pt>
                <c:pt idx="13770">
                  <c:v>13771</c:v>
                </c:pt>
                <c:pt idx="13771">
                  <c:v>13772</c:v>
                </c:pt>
                <c:pt idx="13772">
                  <c:v>13773</c:v>
                </c:pt>
                <c:pt idx="13773">
                  <c:v>13774</c:v>
                </c:pt>
                <c:pt idx="13774">
                  <c:v>13775</c:v>
                </c:pt>
                <c:pt idx="13775">
                  <c:v>13776</c:v>
                </c:pt>
                <c:pt idx="13776">
                  <c:v>13777</c:v>
                </c:pt>
                <c:pt idx="13777">
                  <c:v>13778</c:v>
                </c:pt>
                <c:pt idx="13778">
                  <c:v>13779</c:v>
                </c:pt>
                <c:pt idx="13779">
                  <c:v>13780</c:v>
                </c:pt>
                <c:pt idx="13780">
                  <c:v>13781</c:v>
                </c:pt>
                <c:pt idx="13781">
                  <c:v>13782</c:v>
                </c:pt>
                <c:pt idx="13782">
                  <c:v>13783</c:v>
                </c:pt>
                <c:pt idx="13783">
                  <c:v>13784</c:v>
                </c:pt>
                <c:pt idx="13784">
                  <c:v>13785</c:v>
                </c:pt>
                <c:pt idx="13785">
                  <c:v>13786</c:v>
                </c:pt>
                <c:pt idx="13786">
                  <c:v>13787</c:v>
                </c:pt>
                <c:pt idx="13787">
                  <c:v>13788</c:v>
                </c:pt>
                <c:pt idx="13788">
                  <c:v>13789</c:v>
                </c:pt>
                <c:pt idx="13789">
                  <c:v>13790</c:v>
                </c:pt>
                <c:pt idx="13790">
                  <c:v>13791</c:v>
                </c:pt>
                <c:pt idx="13791">
                  <c:v>13792</c:v>
                </c:pt>
                <c:pt idx="13792">
                  <c:v>13793</c:v>
                </c:pt>
                <c:pt idx="13793">
                  <c:v>13794</c:v>
                </c:pt>
                <c:pt idx="13794">
                  <c:v>13795</c:v>
                </c:pt>
                <c:pt idx="13795">
                  <c:v>13796</c:v>
                </c:pt>
                <c:pt idx="13796">
                  <c:v>13797</c:v>
                </c:pt>
                <c:pt idx="13797">
                  <c:v>13798</c:v>
                </c:pt>
                <c:pt idx="13798">
                  <c:v>13799</c:v>
                </c:pt>
                <c:pt idx="13799">
                  <c:v>13800</c:v>
                </c:pt>
                <c:pt idx="13800">
                  <c:v>13801</c:v>
                </c:pt>
                <c:pt idx="13801">
                  <c:v>13802</c:v>
                </c:pt>
                <c:pt idx="13802">
                  <c:v>13803</c:v>
                </c:pt>
                <c:pt idx="13803">
                  <c:v>13804</c:v>
                </c:pt>
                <c:pt idx="13804">
                  <c:v>13805</c:v>
                </c:pt>
                <c:pt idx="13805">
                  <c:v>13806</c:v>
                </c:pt>
                <c:pt idx="13806">
                  <c:v>13807</c:v>
                </c:pt>
                <c:pt idx="13807">
                  <c:v>13808</c:v>
                </c:pt>
                <c:pt idx="13808">
                  <c:v>13809</c:v>
                </c:pt>
                <c:pt idx="13809">
                  <c:v>13810</c:v>
                </c:pt>
                <c:pt idx="13810">
                  <c:v>13811</c:v>
                </c:pt>
                <c:pt idx="13811">
                  <c:v>13812</c:v>
                </c:pt>
                <c:pt idx="13812">
                  <c:v>13813</c:v>
                </c:pt>
                <c:pt idx="13813">
                  <c:v>13814</c:v>
                </c:pt>
                <c:pt idx="13814">
                  <c:v>13815</c:v>
                </c:pt>
                <c:pt idx="13815">
                  <c:v>13816</c:v>
                </c:pt>
                <c:pt idx="13816">
                  <c:v>13817</c:v>
                </c:pt>
                <c:pt idx="13817">
                  <c:v>13818</c:v>
                </c:pt>
                <c:pt idx="13818">
                  <c:v>13819</c:v>
                </c:pt>
                <c:pt idx="13819">
                  <c:v>13820</c:v>
                </c:pt>
                <c:pt idx="13820">
                  <c:v>13821</c:v>
                </c:pt>
                <c:pt idx="13821">
                  <c:v>13822</c:v>
                </c:pt>
                <c:pt idx="13822">
                  <c:v>13823</c:v>
                </c:pt>
                <c:pt idx="13823">
                  <c:v>13824</c:v>
                </c:pt>
                <c:pt idx="13824">
                  <c:v>13825</c:v>
                </c:pt>
                <c:pt idx="13825">
                  <c:v>13826</c:v>
                </c:pt>
                <c:pt idx="13826">
                  <c:v>13827</c:v>
                </c:pt>
                <c:pt idx="13827">
                  <c:v>13828</c:v>
                </c:pt>
                <c:pt idx="13828">
                  <c:v>13829</c:v>
                </c:pt>
                <c:pt idx="13829">
                  <c:v>13830</c:v>
                </c:pt>
                <c:pt idx="13830">
                  <c:v>13831</c:v>
                </c:pt>
                <c:pt idx="13831">
                  <c:v>13832</c:v>
                </c:pt>
                <c:pt idx="13832">
                  <c:v>13833</c:v>
                </c:pt>
                <c:pt idx="13833">
                  <c:v>13834</c:v>
                </c:pt>
                <c:pt idx="13834">
                  <c:v>13835</c:v>
                </c:pt>
                <c:pt idx="13835">
                  <c:v>13836</c:v>
                </c:pt>
                <c:pt idx="13836">
                  <c:v>13837</c:v>
                </c:pt>
                <c:pt idx="13837">
                  <c:v>13838</c:v>
                </c:pt>
                <c:pt idx="13838">
                  <c:v>13839</c:v>
                </c:pt>
                <c:pt idx="13839">
                  <c:v>13840</c:v>
                </c:pt>
                <c:pt idx="13840">
                  <c:v>13841</c:v>
                </c:pt>
                <c:pt idx="13841">
                  <c:v>13842</c:v>
                </c:pt>
                <c:pt idx="13842">
                  <c:v>13843</c:v>
                </c:pt>
                <c:pt idx="13843">
                  <c:v>13844</c:v>
                </c:pt>
                <c:pt idx="13844">
                  <c:v>13845</c:v>
                </c:pt>
                <c:pt idx="13845">
                  <c:v>13846</c:v>
                </c:pt>
                <c:pt idx="13846">
                  <c:v>13847</c:v>
                </c:pt>
                <c:pt idx="13847">
                  <c:v>13848</c:v>
                </c:pt>
                <c:pt idx="13848">
                  <c:v>13849</c:v>
                </c:pt>
                <c:pt idx="13849">
                  <c:v>13850</c:v>
                </c:pt>
                <c:pt idx="13850">
                  <c:v>13851</c:v>
                </c:pt>
                <c:pt idx="13851">
                  <c:v>13852</c:v>
                </c:pt>
                <c:pt idx="13852">
                  <c:v>13853</c:v>
                </c:pt>
                <c:pt idx="13853">
                  <c:v>13854</c:v>
                </c:pt>
                <c:pt idx="13854">
                  <c:v>13855</c:v>
                </c:pt>
                <c:pt idx="13855">
                  <c:v>13856</c:v>
                </c:pt>
                <c:pt idx="13856">
                  <c:v>13857</c:v>
                </c:pt>
                <c:pt idx="13857">
                  <c:v>13858</c:v>
                </c:pt>
                <c:pt idx="13858">
                  <c:v>13859</c:v>
                </c:pt>
                <c:pt idx="13859">
                  <c:v>13860</c:v>
                </c:pt>
                <c:pt idx="13860">
                  <c:v>13861</c:v>
                </c:pt>
                <c:pt idx="13861">
                  <c:v>13862</c:v>
                </c:pt>
                <c:pt idx="13862">
                  <c:v>13863</c:v>
                </c:pt>
                <c:pt idx="13863">
                  <c:v>13864</c:v>
                </c:pt>
                <c:pt idx="13864">
                  <c:v>13865</c:v>
                </c:pt>
                <c:pt idx="13865">
                  <c:v>13866</c:v>
                </c:pt>
                <c:pt idx="13866">
                  <c:v>13867</c:v>
                </c:pt>
                <c:pt idx="13867">
                  <c:v>13868</c:v>
                </c:pt>
                <c:pt idx="13868">
                  <c:v>13869</c:v>
                </c:pt>
                <c:pt idx="13869">
                  <c:v>13870</c:v>
                </c:pt>
                <c:pt idx="13870">
                  <c:v>13871</c:v>
                </c:pt>
                <c:pt idx="13871">
                  <c:v>13872</c:v>
                </c:pt>
                <c:pt idx="13872">
                  <c:v>13873</c:v>
                </c:pt>
                <c:pt idx="13873">
                  <c:v>13874</c:v>
                </c:pt>
                <c:pt idx="13874">
                  <c:v>13875</c:v>
                </c:pt>
                <c:pt idx="13875">
                  <c:v>13876</c:v>
                </c:pt>
                <c:pt idx="13876">
                  <c:v>13877</c:v>
                </c:pt>
                <c:pt idx="13877">
                  <c:v>13878</c:v>
                </c:pt>
                <c:pt idx="13878">
                  <c:v>13879</c:v>
                </c:pt>
                <c:pt idx="13879">
                  <c:v>13880</c:v>
                </c:pt>
                <c:pt idx="13880">
                  <c:v>13881</c:v>
                </c:pt>
                <c:pt idx="13881">
                  <c:v>13882</c:v>
                </c:pt>
                <c:pt idx="13882">
                  <c:v>13883</c:v>
                </c:pt>
                <c:pt idx="13883">
                  <c:v>13884</c:v>
                </c:pt>
                <c:pt idx="13884">
                  <c:v>13885</c:v>
                </c:pt>
                <c:pt idx="13885">
                  <c:v>13886</c:v>
                </c:pt>
                <c:pt idx="13886">
                  <c:v>13887</c:v>
                </c:pt>
                <c:pt idx="13887">
                  <c:v>13888</c:v>
                </c:pt>
                <c:pt idx="13888">
                  <c:v>13889</c:v>
                </c:pt>
                <c:pt idx="13889">
                  <c:v>13890</c:v>
                </c:pt>
                <c:pt idx="13890">
                  <c:v>13891</c:v>
                </c:pt>
                <c:pt idx="13891">
                  <c:v>13892</c:v>
                </c:pt>
                <c:pt idx="13892">
                  <c:v>13893</c:v>
                </c:pt>
                <c:pt idx="13893">
                  <c:v>13894</c:v>
                </c:pt>
                <c:pt idx="13894">
                  <c:v>13895</c:v>
                </c:pt>
                <c:pt idx="13895">
                  <c:v>13896</c:v>
                </c:pt>
                <c:pt idx="13896">
                  <c:v>13897</c:v>
                </c:pt>
                <c:pt idx="13897">
                  <c:v>13898</c:v>
                </c:pt>
                <c:pt idx="13898">
                  <c:v>13899</c:v>
                </c:pt>
                <c:pt idx="13899">
                  <c:v>13900</c:v>
                </c:pt>
                <c:pt idx="13900">
                  <c:v>13901</c:v>
                </c:pt>
                <c:pt idx="13901">
                  <c:v>13902</c:v>
                </c:pt>
                <c:pt idx="13902">
                  <c:v>13903</c:v>
                </c:pt>
                <c:pt idx="13903">
                  <c:v>13904</c:v>
                </c:pt>
                <c:pt idx="13904">
                  <c:v>13905</c:v>
                </c:pt>
                <c:pt idx="13905">
                  <c:v>13906</c:v>
                </c:pt>
                <c:pt idx="13906">
                  <c:v>13907</c:v>
                </c:pt>
                <c:pt idx="13907">
                  <c:v>13908</c:v>
                </c:pt>
                <c:pt idx="13908">
                  <c:v>13909</c:v>
                </c:pt>
                <c:pt idx="13909">
                  <c:v>13910</c:v>
                </c:pt>
                <c:pt idx="13910">
                  <c:v>13911</c:v>
                </c:pt>
                <c:pt idx="13911">
                  <c:v>13912</c:v>
                </c:pt>
                <c:pt idx="13912">
                  <c:v>13913</c:v>
                </c:pt>
                <c:pt idx="13913">
                  <c:v>13914</c:v>
                </c:pt>
                <c:pt idx="13914">
                  <c:v>13915</c:v>
                </c:pt>
                <c:pt idx="13915">
                  <c:v>13916</c:v>
                </c:pt>
                <c:pt idx="13916">
                  <c:v>13917</c:v>
                </c:pt>
                <c:pt idx="13917">
                  <c:v>13918</c:v>
                </c:pt>
                <c:pt idx="13918">
                  <c:v>13919</c:v>
                </c:pt>
                <c:pt idx="13919">
                  <c:v>13920</c:v>
                </c:pt>
                <c:pt idx="13920">
                  <c:v>13921</c:v>
                </c:pt>
                <c:pt idx="13921">
                  <c:v>13922</c:v>
                </c:pt>
                <c:pt idx="13922">
                  <c:v>13923</c:v>
                </c:pt>
                <c:pt idx="13923">
                  <c:v>13924</c:v>
                </c:pt>
                <c:pt idx="13924">
                  <c:v>13925</c:v>
                </c:pt>
                <c:pt idx="13925">
                  <c:v>13926</c:v>
                </c:pt>
                <c:pt idx="13926">
                  <c:v>13927</c:v>
                </c:pt>
                <c:pt idx="13927">
                  <c:v>13928</c:v>
                </c:pt>
                <c:pt idx="13928">
                  <c:v>13929</c:v>
                </c:pt>
                <c:pt idx="13929">
                  <c:v>13930</c:v>
                </c:pt>
                <c:pt idx="13930">
                  <c:v>13931</c:v>
                </c:pt>
                <c:pt idx="13931">
                  <c:v>13932</c:v>
                </c:pt>
                <c:pt idx="13932">
                  <c:v>13933</c:v>
                </c:pt>
                <c:pt idx="13933">
                  <c:v>13934</c:v>
                </c:pt>
                <c:pt idx="13934">
                  <c:v>13935</c:v>
                </c:pt>
                <c:pt idx="13935">
                  <c:v>13936</c:v>
                </c:pt>
                <c:pt idx="13936">
                  <c:v>13937</c:v>
                </c:pt>
                <c:pt idx="13937">
                  <c:v>13938</c:v>
                </c:pt>
                <c:pt idx="13938">
                  <c:v>13939</c:v>
                </c:pt>
                <c:pt idx="13939">
                  <c:v>13940</c:v>
                </c:pt>
                <c:pt idx="13940">
                  <c:v>13941</c:v>
                </c:pt>
                <c:pt idx="13941">
                  <c:v>13942</c:v>
                </c:pt>
                <c:pt idx="13942">
                  <c:v>13943</c:v>
                </c:pt>
                <c:pt idx="13943">
                  <c:v>13944</c:v>
                </c:pt>
                <c:pt idx="13944">
                  <c:v>13945</c:v>
                </c:pt>
                <c:pt idx="13945">
                  <c:v>13946</c:v>
                </c:pt>
                <c:pt idx="13946">
                  <c:v>13947</c:v>
                </c:pt>
                <c:pt idx="13947">
                  <c:v>13948</c:v>
                </c:pt>
                <c:pt idx="13948">
                  <c:v>13949</c:v>
                </c:pt>
                <c:pt idx="13949">
                  <c:v>13950</c:v>
                </c:pt>
                <c:pt idx="13950">
                  <c:v>13951</c:v>
                </c:pt>
                <c:pt idx="13951">
                  <c:v>13952</c:v>
                </c:pt>
                <c:pt idx="13952">
                  <c:v>13953</c:v>
                </c:pt>
                <c:pt idx="13953">
                  <c:v>13954</c:v>
                </c:pt>
                <c:pt idx="13954">
                  <c:v>13955</c:v>
                </c:pt>
                <c:pt idx="13955">
                  <c:v>13956</c:v>
                </c:pt>
                <c:pt idx="13956">
                  <c:v>13957</c:v>
                </c:pt>
                <c:pt idx="13957">
                  <c:v>13958</c:v>
                </c:pt>
                <c:pt idx="13958">
                  <c:v>13959</c:v>
                </c:pt>
                <c:pt idx="13959">
                  <c:v>13960</c:v>
                </c:pt>
                <c:pt idx="13960">
                  <c:v>13961</c:v>
                </c:pt>
                <c:pt idx="13961">
                  <c:v>13962</c:v>
                </c:pt>
                <c:pt idx="13962">
                  <c:v>13963</c:v>
                </c:pt>
                <c:pt idx="13963">
                  <c:v>13964</c:v>
                </c:pt>
                <c:pt idx="13964">
                  <c:v>13965</c:v>
                </c:pt>
                <c:pt idx="13965">
                  <c:v>13966</c:v>
                </c:pt>
                <c:pt idx="13966">
                  <c:v>13967</c:v>
                </c:pt>
                <c:pt idx="13967">
                  <c:v>13968</c:v>
                </c:pt>
                <c:pt idx="13968">
                  <c:v>13969</c:v>
                </c:pt>
                <c:pt idx="13969">
                  <c:v>13970</c:v>
                </c:pt>
                <c:pt idx="13970">
                  <c:v>13971</c:v>
                </c:pt>
                <c:pt idx="13971">
                  <c:v>13972</c:v>
                </c:pt>
                <c:pt idx="13972">
                  <c:v>13973</c:v>
                </c:pt>
                <c:pt idx="13973">
                  <c:v>13974</c:v>
                </c:pt>
                <c:pt idx="13974">
                  <c:v>13975</c:v>
                </c:pt>
                <c:pt idx="13975">
                  <c:v>13976</c:v>
                </c:pt>
                <c:pt idx="13976">
                  <c:v>13977</c:v>
                </c:pt>
                <c:pt idx="13977">
                  <c:v>13978</c:v>
                </c:pt>
                <c:pt idx="13978">
                  <c:v>13979</c:v>
                </c:pt>
                <c:pt idx="13979">
                  <c:v>13980</c:v>
                </c:pt>
                <c:pt idx="13980">
                  <c:v>13981</c:v>
                </c:pt>
                <c:pt idx="13981">
                  <c:v>13982</c:v>
                </c:pt>
                <c:pt idx="13982">
                  <c:v>13983</c:v>
                </c:pt>
                <c:pt idx="13983">
                  <c:v>13984</c:v>
                </c:pt>
                <c:pt idx="13984">
                  <c:v>13985</c:v>
                </c:pt>
                <c:pt idx="13985">
                  <c:v>13986</c:v>
                </c:pt>
                <c:pt idx="13986">
                  <c:v>13987</c:v>
                </c:pt>
                <c:pt idx="13987">
                  <c:v>13988</c:v>
                </c:pt>
                <c:pt idx="13988">
                  <c:v>13989</c:v>
                </c:pt>
                <c:pt idx="13989">
                  <c:v>13990</c:v>
                </c:pt>
                <c:pt idx="13990">
                  <c:v>13991</c:v>
                </c:pt>
                <c:pt idx="13991">
                  <c:v>13992</c:v>
                </c:pt>
                <c:pt idx="13992">
                  <c:v>13993</c:v>
                </c:pt>
                <c:pt idx="13993">
                  <c:v>13994</c:v>
                </c:pt>
                <c:pt idx="13994">
                  <c:v>13995</c:v>
                </c:pt>
                <c:pt idx="13995">
                  <c:v>13996</c:v>
                </c:pt>
                <c:pt idx="13996">
                  <c:v>13997</c:v>
                </c:pt>
                <c:pt idx="13997">
                  <c:v>13998</c:v>
                </c:pt>
                <c:pt idx="13998">
                  <c:v>13999</c:v>
                </c:pt>
                <c:pt idx="13999">
                  <c:v>14000</c:v>
                </c:pt>
                <c:pt idx="14000">
                  <c:v>14001</c:v>
                </c:pt>
                <c:pt idx="14001">
                  <c:v>14002</c:v>
                </c:pt>
                <c:pt idx="14002">
                  <c:v>14003</c:v>
                </c:pt>
                <c:pt idx="14003">
                  <c:v>14004</c:v>
                </c:pt>
                <c:pt idx="14004">
                  <c:v>14005</c:v>
                </c:pt>
                <c:pt idx="14005">
                  <c:v>14006</c:v>
                </c:pt>
                <c:pt idx="14006">
                  <c:v>14007</c:v>
                </c:pt>
                <c:pt idx="14007">
                  <c:v>14008</c:v>
                </c:pt>
                <c:pt idx="14008">
                  <c:v>14009</c:v>
                </c:pt>
                <c:pt idx="14009">
                  <c:v>14010</c:v>
                </c:pt>
                <c:pt idx="14010">
                  <c:v>14011</c:v>
                </c:pt>
                <c:pt idx="14011">
                  <c:v>14012</c:v>
                </c:pt>
                <c:pt idx="14012">
                  <c:v>14013</c:v>
                </c:pt>
                <c:pt idx="14013">
                  <c:v>14014</c:v>
                </c:pt>
                <c:pt idx="14014">
                  <c:v>14015</c:v>
                </c:pt>
                <c:pt idx="14015">
                  <c:v>14016</c:v>
                </c:pt>
                <c:pt idx="14016">
                  <c:v>14017</c:v>
                </c:pt>
                <c:pt idx="14017">
                  <c:v>14018</c:v>
                </c:pt>
                <c:pt idx="14018">
                  <c:v>14019</c:v>
                </c:pt>
                <c:pt idx="14019">
                  <c:v>14020</c:v>
                </c:pt>
                <c:pt idx="14020">
                  <c:v>14021</c:v>
                </c:pt>
                <c:pt idx="14021">
                  <c:v>14022</c:v>
                </c:pt>
                <c:pt idx="14022">
                  <c:v>14023</c:v>
                </c:pt>
                <c:pt idx="14023">
                  <c:v>14024</c:v>
                </c:pt>
                <c:pt idx="14024">
                  <c:v>14025</c:v>
                </c:pt>
                <c:pt idx="14025">
                  <c:v>14026</c:v>
                </c:pt>
                <c:pt idx="14026">
                  <c:v>14027</c:v>
                </c:pt>
                <c:pt idx="14027">
                  <c:v>14028</c:v>
                </c:pt>
                <c:pt idx="14028">
                  <c:v>14029</c:v>
                </c:pt>
                <c:pt idx="14029">
                  <c:v>14030</c:v>
                </c:pt>
                <c:pt idx="14030">
                  <c:v>14031</c:v>
                </c:pt>
                <c:pt idx="14031">
                  <c:v>14032</c:v>
                </c:pt>
                <c:pt idx="14032">
                  <c:v>14033</c:v>
                </c:pt>
                <c:pt idx="14033">
                  <c:v>14034</c:v>
                </c:pt>
                <c:pt idx="14034">
                  <c:v>14035</c:v>
                </c:pt>
                <c:pt idx="14035">
                  <c:v>14036</c:v>
                </c:pt>
                <c:pt idx="14036">
                  <c:v>14037</c:v>
                </c:pt>
                <c:pt idx="14037">
                  <c:v>14038</c:v>
                </c:pt>
                <c:pt idx="14038">
                  <c:v>14039</c:v>
                </c:pt>
                <c:pt idx="14039">
                  <c:v>14040</c:v>
                </c:pt>
                <c:pt idx="14040">
                  <c:v>14041</c:v>
                </c:pt>
                <c:pt idx="14041">
                  <c:v>14042</c:v>
                </c:pt>
                <c:pt idx="14042">
                  <c:v>14043</c:v>
                </c:pt>
                <c:pt idx="14043">
                  <c:v>14044</c:v>
                </c:pt>
                <c:pt idx="14044">
                  <c:v>14045</c:v>
                </c:pt>
                <c:pt idx="14045">
                  <c:v>14046</c:v>
                </c:pt>
                <c:pt idx="14046">
                  <c:v>14047</c:v>
                </c:pt>
                <c:pt idx="14047">
                  <c:v>14048</c:v>
                </c:pt>
                <c:pt idx="14048">
                  <c:v>14049</c:v>
                </c:pt>
                <c:pt idx="14049">
                  <c:v>14050</c:v>
                </c:pt>
                <c:pt idx="14050">
                  <c:v>14051</c:v>
                </c:pt>
                <c:pt idx="14051">
                  <c:v>14052</c:v>
                </c:pt>
                <c:pt idx="14052">
                  <c:v>14053</c:v>
                </c:pt>
                <c:pt idx="14053">
                  <c:v>14054</c:v>
                </c:pt>
                <c:pt idx="14054">
                  <c:v>14055</c:v>
                </c:pt>
                <c:pt idx="14055">
                  <c:v>14056</c:v>
                </c:pt>
                <c:pt idx="14056">
                  <c:v>14057</c:v>
                </c:pt>
                <c:pt idx="14057">
                  <c:v>14058</c:v>
                </c:pt>
                <c:pt idx="14058">
                  <c:v>14059</c:v>
                </c:pt>
                <c:pt idx="14059">
                  <c:v>14060</c:v>
                </c:pt>
                <c:pt idx="14060">
                  <c:v>14061</c:v>
                </c:pt>
                <c:pt idx="14061">
                  <c:v>14062</c:v>
                </c:pt>
                <c:pt idx="14062">
                  <c:v>14063</c:v>
                </c:pt>
                <c:pt idx="14063">
                  <c:v>14064</c:v>
                </c:pt>
                <c:pt idx="14064">
                  <c:v>14065</c:v>
                </c:pt>
                <c:pt idx="14065">
                  <c:v>14066</c:v>
                </c:pt>
                <c:pt idx="14066">
                  <c:v>14067</c:v>
                </c:pt>
                <c:pt idx="14067">
                  <c:v>14068</c:v>
                </c:pt>
                <c:pt idx="14068">
                  <c:v>14069</c:v>
                </c:pt>
                <c:pt idx="14069">
                  <c:v>14070</c:v>
                </c:pt>
                <c:pt idx="14070">
                  <c:v>14071</c:v>
                </c:pt>
                <c:pt idx="14071">
                  <c:v>14072</c:v>
                </c:pt>
                <c:pt idx="14072">
                  <c:v>14073</c:v>
                </c:pt>
                <c:pt idx="14073">
                  <c:v>14074</c:v>
                </c:pt>
                <c:pt idx="14074">
                  <c:v>14075</c:v>
                </c:pt>
                <c:pt idx="14075">
                  <c:v>14076</c:v>
                </c:pt>
                <c:pt idx="14076">
                  <c:v>14077</c:v>
                </c:pt>
                <c:pt idx="14077">
                  <c:v>14078</c:v>
                </c:pt>
                <c:pt idx="14078">
                  <c:v>14079</c:v>
                </c:pt>
                <c:pt idx="14079">
                  <c:v>14080</c:v>
                </c:pt>
                <c:pt idx="14080">
                  <c:v>14081</c:v>
                </c:pt>
                <c:pt idx="14081">
                  <c:v>14082</c:v>
                </c:pt>
                <c:pt idx="14082">
                  <c:v>14083</c:v>
                </c:pt>
                <c:pt idx="14083">
                  <c:v>14084</c:v>
                </c:pt>
                <c:pt idx="14084">
                  <c:v>14085</c:v>
                </c:pt>
                <c:pt idx="14085">
                  <c:v>14086</c:v>
                </c:pt>
                <c:pt idx="14086">
                  <c:v>14087</c:v>
                </c:pt>
                <c:pt idx="14087">
                  <c:v>14088</c:v>
                </c:pt>
                <c:pt idx="14088">
                  <c:v>14089</c:v>
                </c:pt>
                <c:pt idx="14089">
                  <c:v>14090</c:v>
                </c:pt>
                <c:pt idx="14090">
                  <c:v>14091</c:v>
                </c:pt>
                <c:pt idx="14091">
                  <c:v>14092</c:v>
                </c:pt>
                <c:pt idx="14092">
                  <c:v>14093</c:v>
                </c:pt>
                <c:pt idx="14093">
                  <c:v>14094</c:v>
                </c:pt>
                <c:pt idx="14094">
                  <c:v>14095</c:v>
                </c:pt>
                <c:pt idx="14095">
                  <c:v>14096</c:v>
                </c:pt>
                <c:pt idx="14096">
                  <c:v>14097</c:v>
                </c:pt>
                <c:pt idx="14097">
                  <c:v>14098</c:v>
                </c:pt>
                <c:pt idx="14098">
                  <c:v>14099</c:v>
                </c:pt>
                <c:pt idx="14099">
                  <c:v>14100</c:v>
                </c:pt>
                <c:pt idx="14100">
                  <c:v>14101</c:v>
                </c:pt>
                <c:pt idx="14101">
                  <c:v>14102</c:v>
                </c:pt>
                <c:pt idx="14102">
                  <c:v>14103</c:v>
                </c:pt>
                <c:pt idx="14103">
                  <c:v>14104</c:v>
                </c:pt>
                <c:pt idx="14104">
                  <c:v>14105</c:v>
                </c:pt>
                <c:pt idx="14105">
                  <c:v>14106</c:v>
                </c:pt>
                <c:pt idx="14106">
                  <c:v>14107</c:v>
                </c:pt>
                <c:pt idx="14107">
                  <c:v>14108</c:v>
                </c:pt>
                <c:pt idx="14108">
                  <c:v>14109</c:v>
                </c:pt>
                <c:pt idx="14109">
                  <c:v>14110</c:v>
                </c:pt>
                <c:pt idx="14110">
                  <c:v>14111</c:v>
                </c:pt>
                <c:pt idx="14111">
                  <c:v>14112</c:v>
                </c:pt>
                <c:pt idx="14112">
                  <c:v>14113</c:v>
                </c:pt>
                <c:pt idx="14113">
                  <c:v>14114</c:v>
                </c:pt>
                <c:pt idx="14114">
                  <c:v>14115</c:v>
                </c:pt>
                <c:pt idx="14115">
                  <c:v>14116</c:v>
                </c:pt>
                <c:pt idx="14116">
                  <c:v>14117</c:v>
                </c:pt>
                <c:pt idx="14117">
                  <c:v>14118</c:v>
                </c:pt>
                <c:pt idx="14118">
                  <c:v>14119</c:v>
                </c:pt>
                <c:pt idx="14119">
                  <c:v>14120</c:v>
                </c:pt>
                <c:pt idx="14120">
                  <c:v>14121</c:v>
                </c:pt>
                <c:pt idx="14121">
                  <c:v>14122</c:v>
                </c:pt>
                <c:pt idx="14122">
                  <c:v>14123</c:v>
                </c:pt>
                <c:pt idx="14123">
                  <c:v>14124</c:v>
                </c:pt>
                <c:pt idx="14124">
                  <c:v>14125</c:v>
                </c:pt>
                <c:pt idx="14125">
                  <c:v>14126</c:v>
                </c:pt>
                <c:pt idx="14126">
                  <c:v>14127</c:v>
                </c:pt>
                <c:pt idx="14127">
                  <c:v>14128</c:v>
                </c:pt>
                <c:pt idx="14128">
                  <c:v>14129</c:v>
                </c:pt>
                <c:pt idx="14129">
                  <c:v>14130</c:v>
                </c:pt>
                <c:pt idx="14130">
                  <c:v>14131</c:v>
                </c:pt>
                <c:pt idx="14131">
                  <c:v>14132</c:v>
                </c:pt>
                <c:pt idx="14132">
                  <c:v>14133</c:v>
                </c:pt>
                <c:pt idx="14133">
                  <c:v>14134</c:v>
                </c:pt>
                <c:pt idx="14134">
                  <c:v>14135</c:v>
                </c:pt>
                <c:pt idx="14135">
                  <c:v>14136</c:v>
                </c:pt>
                <c:pt idx="14136">
                  <c:v>14137</c:v>
                </c:pt>
                <c:pt idx="14137">
                  <c:v>14138</c:v>
                </c:pt>
                <c:pt idx="14138">
                  <c:v>14139</c:v>
                </c:pt>
                <c:pt idx="14139">
                  <c:v>14140</c:v>
                </c:pt>
                <c:pt idx="14140">
                  <c:v>14141</c:v>
                </c:pt>
                <c:pt idx="14141">
                  <c:v>14142</c:v>
                </c:pt>
                <c:pt idx="14142">
                  <c:v>14143</c:v>
                </c:pt>
                <c:pt idx="14143">
                  <c:v>14144</c:v>
                </c:pt>
                <c:pt idx="14144">
                  <c:v>14145</c:v>
                </c:pt>
                <c:pt idx="14145">
                  <c:v>14146</c:v>
                </c:pt>
                <c:pt idx="14146">
                  <c:v>14147</c:v>
                </c:pt>
                <c:pt idx="14147">
                  <c:v>14148</c:v>
                </c:pt>
                <c:pt idx="14148">
                  <c:v>14149</c:v>
                </c:pt>
                <c:pt idx="14149">
                  <c:v>14150</c:v>
                </c:pt>
                <c:pt idx="14150">
                  <c:v>14151</c:v>
                </c:pt>
                <c:pt idx="14151">
                  <c:v>14152</c:v>
                </c:pt>
                <c:pt idx="14152">
                  <c:v>14153</c:v>
                </c:pt>
                <c:pt idx="14153">
                  <c:v>14154</c:v>
                </c:pt>
                <c:pt idx="14154">
                  <c:v>14155</c:v>
                </c:pt>
                <c:pt idx="14155">
                  <c:v>14156</c:v>
                </c:pt>
                <c:pt idx="14156">
                  <c:v>14157</c:v>
                </c:pt>
                <c:pt idx="14157">
                  <c:v>14158</c:v>
                </c:pt>
                <c:pt idx="14158">
                  <c:v>14159</c:v>
                </c:pt>
                <c:pt idx="14159">
                  <c:v>14160</c:v>
                </c:pt>
                <c:pt idx="14160">
                  <c:v>14161</c:v>
                </c:pt>
                <c:pt idx="14161">
                  <c:v>14162</c:v>
                </c:pt>
                <c:pt idx="14162">
                  <c:v>14163</c:v>
                </c:pt>
                <c:pt idx="14163">
                  <c:v>14164</c:v>
                </c:pt>
                <c:pt idx="14164">
                  <c:v>14165</c:v>
                </c:pt>
                <c:pt idx="14165">
                  <c:v>14166</c:v>
                </c:pt>
                <c:pt idx="14166">
                  <c:v>14167</c:v>
                </c:pt>
                <c:pt idx="14167">
                  <c:v>14168</c:v>
                </c:pt>
                <c:pt idx="14168">
                  <c:v>14169</c:v>
                </c:pt>
                <c:pt idx="14169">
                  <c:v>14170</c:v>
                </c:pt>
                <c:pt idx="14170">
                  <c:v>14171</c:v>
                </c:pt>
                <c:pt idx="14171">
                  <c:v>14172</c:v>
                </c:pt>
                <c:pt idx="14172">
                  <c:v>14173</c:v>
                </c:pt>
                <c:pt idx="14173">
                  <c:v>14174</c:v>
                </c:pt>
                <c:pt idx="14174">
                  <c:v>14175</c:v>
                </c:pt>
                <c:pt idx="14175">
                  <c:v>14176</c:v>
                </c:pt>
                <c:pt idx="14176">
                  <c:v>14177</c:v>
                </c:pt>
                <c:pt idx="14177">
                  <c:v>14178</c:v>
                </c:pt>
                <c:pt idx="14178">
                  <c:v>14179</c:v>
                </c:pt>
                <c:pt idx="14179">
                  <c:v>14180</c:v>
                </c:pt>
                <c:pt idx="14180">
                  <c:v>14181</c:v>
                </c:pt>
                <c:pt idx="14181">
                  <c:v>14182</c:v>
                </c:pt>
                <c:pt idx="14182">
                  <c:v>14183</c:v>
                </c:pt>
                <c:pt idx="14183">
                  <c:v>14184</c:v>
                </c:pt>
                <c:pt idx="14184">
                  <c:v>14185</c:v>
                </c:pt>
                <c:pt idx="14185">
                  <c:v>14186</c:v>
                </c:pt>
                <c:pt idx="14186">
                  <c:v>14187</c:v>
                </c:pt>
                <c:pt idx="14187">
                  <c:v>14188</c:v>
                </c:pt>
                <c:pt idx="14188">
                  <c:v>14189</c:v>
                </c:pt>
                <c:pt idx="14189">
                  <c:v>14190</c:v>
                </c:pt>
                <c:pt idx="14190">
                  <c:v>14191</c:v>
                </c:pt>
                <c:pt idx="14191">
                  <c:v>14192</c:v>
                </c:pt>
                <c:pt idx="14192">
                  <c:v>14193</c:v>
                </c:pt>
                <c:pt idx="14193">
                  <c:v>14194</c:v>
                </c:pt>
                <c:pt idx="14194">
                  <c:v>14195</c:v>
                </c:pt>
                <c:pt idx="14195">
                  <c:v>14196</c:v>
                </c:pt>
                <c:pt idx="14196">
                  <c:v>14197</c:v>
                </c:pt>
                <c:pt idx="14197">
                  <c:v>14198</c:v>
                </c:pt>
                <c:pt idx="14198">
                  <c:v>14199</c:v>
                </c:pt>
                <c:pt idx="14199">
                  <c:v>14200</c:v>
                </c:pt>
                <c:pt idx="14200">
                  <c:v>14201</c:v>
                </c:pt>
                <c:pt idx="14201">
                  <c:v>14202</c:v>
                </c:pt>
                <c:pt idx="14202">
                  <c:v>14203</c:v>
                </c:pt>
                <c:pt idx="14203">
                  <c:v>14204</c:v>
                </c:pt>
                <c:pt idx="14204">
                  <c:v>14205</c:v>
                </c:pt>
                <c:pt idx="14205">
                  <c:v>14206</c:v>
                </c:pt>
                <c:pt idx="14206">
                  <c:v>14207</c:v>
                </c:pt>
                <c:pt idx="14207">
                  <c:v>14208</c:v>
                </c:pt>
                <c:pt idx="14208">
                  <c:v>14209</c:v>
                </c:pt>
                <c:pt idx="14209">
                  <c:v>14210</c:v>
                </c:pt>
                <c:pt idx="14210">
                  <c:v>14211</c:v>
                </c:pt>
                <c:pt idx="14211">
                  <c:v>14212</c:v>
                </c:pt>
                <c:pt idx="14212">
                  <c:v>14213</c:v>
                </c:pt>
                <c:pt idx="14213">
                  <c:v>14214</c:v>
                </c:pt>
                <c:pt idx="14214">
                  <c:v>14215</c:v>
                </c:pt>
                <c:pt idx="14215">
                  <c:v>14216</c:v>
                </c:pt>
                <c:pt idx="14216">
                  <c:v>14217</c:v>
                </c:pt>
                <c:pt idx="14217">
                  <c:v>14218</c:v>
                </c:pt>
                <c:pt idx="14218">
                  <c:v>14219</c:v>
                </c:pt>
                <c:pt idx="14219">
                  <c:v>14220</c:v>
                </c:pt>
                <c:pt idx="14220">
                  <c:v>14221</c:v>
                </c:pt>
                <c:pt idx="14221">
                  <c:v>14222</c:v>
                </c:pt>
                <c:pt idx="14222">
                  <c:v>14223</c:v>
                </c:pt>
                <c:pt idx="14223">
                  <c:v>14224</c:v>
                </c:pt>
                <c:pt idx="14224">
                  <c:v>14225</c:v>
                </c:pt>
                <c:pt idx="14225">
                  <c:v>14226</c:v>
                </c:pt>
                <c:pt idx="14226">
                  <c:v>14227</c:v>
                </c:pt>
                <c:pt idx="14227">
                  <c:v>14228</c:v>
                </c:pt>
                <c:pt idx="14228">
                  <c:v>14229</c:v>
                </c:pt>
                <c:pt idx="14229">
                  <c:v>14230</c:v>
                </c:pt>
                <c:pt idx="14230">
                  <c:v>14231</c:v>
                </c:pt>
                <c:pt idx="14231">
                  <c:v>14232</c:v>
                </c:pt>
                <c:pt idx="14232">
                  <c:v>14233</c:v>
                </c:pt>
                <c:pt idx="14233">
                  <c:v>14234</c:v>
                </c:pt>
                <c:pt idx="14234">
                  <c:v>14235</c:v>
                </c:pt>
                <c:pt idx="14235">
                  <c:v>14236</c:v>
                </c:pt>
                <c:pt idx="14236">
                  <c:v>14237</c:v>
                </c:pt>
                <c:pt idx="14237">
                  <c:v>14238</c:v>
                </c:pt>
                <c:pt idx="14238">
                  <c:v>14239</c:v>
                </c:pt>
                <c:pt idx="14239">
                  <c:v>14240</c:v>
                </c:pt>
                <c:pt idx="14240">
                  <c:v>14241</c:v>
                </c:pt>
                <c:pt idx="14241">
                  <c:v>14242</c:v>
                </c:pt>
                <c:pt idx="14242">
                  <c:v>14243</c:v>
                </c:pt>
                <c:pt idx="14243">
                  <c:v>14244</c:v>
                </c:pt>
                <c:pt idx="14244">
                  <c:v>14245</c:v>
                </c:pt>
                <c:pt idx="14245">
                  <c:v>14246</c:v>
                </c:pt>
                <c:pt idx="14246">
                  <c:v>14247</c:v>
                </c:pt>
                <c:pt idx="14247">
                  <c:v>14248</c:v>
                </c:pt>
                <c:pt idx="14248">
                  <c:v>14249</c:v>
                </c:pt>
                <c:pt idx="14249">
                  <c:v>14250</c:v>
                </c:pt>
                <c:pt idx="14250">
                  <c:v>14251</c:v>
                </c:pt>
                <c:pt idx="14251">
                  <c:v>14252</c:v>
                </c:pt>
                <c:pt idx="14252">
                  <c:v>14253</c:v>
                </c:pt>
                <c:pt idx="14253">
                  <c:v>14254</c:v>
                </c:pt>
                <c:pt idx="14254">
                  <c:v>14255</c:v>
                </c:pt>
                <c:pt idx="14255">
                  <c:v>14256</c:v>
                </c:pt>
                <c:pt idx="14256">
                  <c:v>14257</c:v>
                </c:pt>
                <c:pt idx="14257">
                  <c:v>14258</c:v>
                </c:pt>
                <c:pt idx="14258">
                  <c:v>14259</c:v>
                </c:pt>
                <c:pt idx="14259">
                  <c:v>14260</c:v>
                </c:pt>
                <c:pt idx="14260">
                  <c:v>14261</c:v>
                </c:pt>
                <c:pt idx="14261">
                  <c:v>14262</c:v>
                </c:pt>
                <c:pt idx="14262">
                  <c:v>14263</c:v>
                </c:pt>
                <c:pt idx="14263">
                  <c:v>14264</c:v>
                </c:pt>
                <c:pt idx="14264">
                  <c:v>14265</c:v>
                </c:pt>
                <c:pt idx="14265">
                  <c:v>14266</c:v>
                </c:pt>
                <c:pt idx="14266">
                  <c:v>14267</c:v>
                </c:pt>
                <c:pt idx="14267">
                  <c:v>14268</c:v>
                </c:pt>
                <c:pt idx="14268">
                  <c:v>14269</c:v>
                </c:pt>
                <c:pt idx="14269">
                  <c:v>14270</c:v>
                </c:pt>
                <c:pt idx="14270">
                  <c:v>14271</c:v>
                </c:pt>
                <c:pt idx="14271">
                  <c:v>14272</c:v>
                </c:pt>
                <c:pt idx="14272">
                  <c:v>14273</c:v>
                </c:pt>
                <c:pt idx="14273">
                  <c:v>14274</c:v>
                </c:pt>
                <c:pt idx="14274">
                  <c:v>14275</c:v>
                </c:pt>
                <c:pt idx="14275">
                  <c:v>14276</c:v>
                </c:pt>
                <c:pt idx="14276">
                  <c:v>14277</c:v>
                </c:pt>
                <c:pt idx="14277">
                  <c:v>14278</c:v>
                </c:pt>
                <c:pt idx="14278">
                  <c:v>14279</c:v>
                </c:pt>
                <c:pt idx="14279">
                  <c:v>14280</c:v>
                </c:pt>
                <c:pt idx="14280">
                  <c:v>14281</c:v>
                </c:pt>
                <c:pt idx="14281">
                  <c:v>14282</c:v>
                </c:pt>
                <c:pt idx="14282">
                  <c:v>14283</c:v>
                </c:pt>
                <c:pt idx="14283">
                  <c:v>14284</c:v>
                </c:pt>
                <c:pt idx="14284">
                  <c:v>14285</c:v>
                </c:pt>
                <c:pt idx="14285">
                  <c:v>14286</c:v>
                </c:pt>
                <c:pt idx="14286">
                  <c:v>14287</c:v>
                </c:pt>
                <c:pt idx="14287">
                  <c:v>14288</c:v>
                </c:pt>
                <c:pt idx="14288">
                  <c:v>14289</c:v>
                </c:pt>
                <c:pt idx="14289">
                  <c:v>14290</c:v>
                </c:pt>
                <c:pt idx="14290">
                  <c:v>14291</c:v>
                </c:pt>
                <c:pt idx="14291">
                  <c:v>14292</c:v>
                </c:pt>
                <c:pt idx="14292">
                  <c:v>14293</c:v>
                </c:pt>
                <c:pt idx="14293">
                  <c:v>14294</c:v>
                </c:pt>
                <c:pt idx="14294">
                  <c:v>14295</c:v>
                </c:pt>
                <c:pt idx="14295">
                  <c:v>14296</c:v>
                </c:pt>
                <c:pt idx="14296">
                  <c:v>14297</c:v>
                </c:pt>
                <c:pt idx="14297">
                  <c:v>14298</c:v>
                </c:pt>
                <c:pt idx="14298">
                  <c:v>14299</c:v>
                </c:pt>
                <c:pt idx="14299">
                  <c:v>14300</c:v>
                </c:pt>
                <c:pt idx="14300">
                  <c:v>14301</c:v>
                </c:pt>
                <c:pt idx="14301">
                  <c:v>14302</c:v>
                </c:pt>
                <c:pt idx="14302">
                  <c:v>14303</c:v>
                </c:pt>
                <c:pt idx="14303">
                  <c:v>14304</c:v>
                </c:pt>
                <c:pt idx="14304">
                  <c:v>14305</c:v>
                </c:pt>
                <c:pt idx="14305">
                  <c:v>14306</c:v>
                </c:pt>
                <c:pt idx="14306">
                  <c:v>14307</c:v>
                </c:pt>
                <c:pt idx="14307">
                  <c:v>14308</c:v>
                </c:pt>
                <c:pt idx="14308">
                  <c:v>14309</c:v>
                </c:pt>
                <c:pt idx="14309">
                  <c:v>14310</c:v>
                </c:pt>
                <c:pt idx="14310">
                  <c:v>14311</c:v>
                </c:pt>
                <c:pt idx="14311">
                  <c:v>14312</c:v>
                </c:pt>
                <c:pt idx="14312">
                  <c:v>14313</c:v>
                </c:pt>
                <c:pt idx="14313">
                  <c:v>14314</c:v>
                </c:pt>
                <c:pt idx="14314">
                  <c:v>14315</c:v>
                </c:pt>
                <c:pt idx="14315">
                  <c:v>14316</c:v>
                </c:pt>
                <c:pt idx="14316">
                  <c:v>14317</c:v>
                </c:pt>
                <c:pt idx="14317">
                  <c:v>14318</c:v>
                </c:pt>
                <c:pt idx="14318">
                  <c:v>14319</c:v>
                </c:pt>
                <c:pt idx="14319">
                  <c:v>14320</c:v>
                </c:pt>
                <c:pt idx="14320">
                  <c:v>14321</c:v>
                </c:pt>
                <c:pt idx="14321">
                  <c:v>14322</c:v>
                </c:pt>
                <c:pt idx="14322">
                  <c:v>14323</c:v>
                </c:pt>
                <c:pt idx="14323">
                  <c:v>14324</c:v>
                </c:pt>
                <c:pt idx="14324">
                  <c:v>14325</c:v>
                </c:pt>
                <c:pt idx="14325">
                  <c:v>14326</c:v>
                </c:pt>
                <c:pt idx="14326">
                  <c:v>14327</c:v>
                </c:pt>
                <c:pt idx="14327">
                  <c:v>14328</c:v>
                </c:pt>
                <c:pt idx="14328">
                  <c:v>14329</c:v>
                </c:pt>
                <c:pt idx="14329">
                  <c:v>14330</c:v>
                </c:pt>
                <c:pt idx="14330">
                  <c:v>14331</c:v>
                </c:pt>
                <c:pt idx="14331">
                  <c:v>14332</c:v>
                </c:pt>
                <c:pt idx="14332">
                  <c:v>14333</c:v>
                </c:pt>
                <c:pt idx="14333">
                  <c:v>14334</c:v>
                </c:pt>
                <c:pt idx="14334">
                  <c:v>14335</c:v>
                </c:pt>
                <c:pt idx="14335">
                  <c:v>14336</c:v>
                </c:pt>
                <c:pt idx="14336">
                  <c:v>14337</c:v>
                </c:pt>
                <c:pt idx="14337">
                  <c:v>14338</c:v>
                </c:pt>
                <c:pt idx="14338">
                  <c:v>14339</c:v>
                </c:pt>
                <c:pt idx="14339">
                  <c:v>14340</c:v>
                </c:pt>
                <c:pt idx="14340">
                  <c:v>14341</c:v>
                </c:pt>
                <c:pt idx="14341">
                  <c:v>14342</c:v>
                </c:pt>
                <c:pt idx="14342">
                  <c:v>14343</c:v>
                </c:pt>
                <c:pt idx="14343">
                  <c:v>14344</c:v>
                </c:pt>
                <c:pt idx="14344">
                  <c:v>14345</c:v>
                </c:pt>
                <c:pt idx="14345">
                  <c:v>14346</c:v>
                </c:pt>
                <c:pt idx="14346">
                  <c:v>14347</c:v>
                </c:pt>
                <c:pt idx="14347">
                  <c:v>14348</c:v>
                </c:pt>
                <c:pt idx="14348">
                  <c:v>14349</c:v>
                </c:pt>
                <c:pt idx="14349">
                  <c:v>14350</c:v>
                </c:pt>
                <c:pt idx="14350">
                  <c:v>14351</c:v>
                </c:pt>
                <c:pt idx="14351">
                  <c:v>14352</c:v>
                </c:pt>
                <c:pt idx="14352">
                  <c:v>14353</c:v>
                </c:pt>
                <c:pt idx="14353">
                  <c:v>14354</c:v>
                </c:pt>
                <c:pt idx="14354">
                  <c:v>14355</c:v>
                </c:pt>
                <c:pt idx="14355">
                  <c:v>14356</c:v>
                </c:pt>
                <c:pt idx="14356">
                  <c:v>14357</c:v>
                </c:pt>
                <c:pt idx="14357">
                  <c:v>14358</c:v>
                </c:pt>
                <c:pt idx="14358">
                  <c:v>14359</c:v>
                </c:pt>
                <c:pt idx="14359">
                  <c:v>14360</c:v>
                </c:pt>
                <c:pt idx="14360">
                  <c:v>14361</c:v>
                </c:pt>
                <c:pt idx="14361">
                  <c:v>14362</c:v>
                </c:pt>
                <c:pt idx="14362">
                  <c:v>14363</c:v>
                </c:pt>
                <c:pt idx="14363">
                  <c:v>14364</c:v>
                </c:pt>
                <c:pt idx="14364">
                  <c:v>14365</c:v>
                </c:pt>
                <c:pt idx="14365">
                  <c:v>14366</c:v>
                </c:pt>
                <c:pt idx="14366">
                  <c:v>14367</c:v>
                </c:pt>
                <c:pt idx="14367">
                  <c:v>14368</c:v>
                </c:pt>
                <c:pt idx="14368">
                  <c:v>14369</c:v>
                </c:pt>
                <c:pt idx="14369">
                  <c:v>14370</c:v>
                </c:pt>
                <c:pt idx="14370">
                  <c:v>14371</c:v>
                </c:pt>
                <c:pt idx="14371">
                  <c:v>14372</c:v>
                </c:pt>
                <c:pt idx="14372">
                  <c:v>14373</c:v>
                </c:pt>
                <c:pt idx="14373">
                  <c:v>14374</c:v>
                </c:pt>
                <c:pt idx="14374">
                  <c:v>14375</c:v>
                </c:pt>
                <c:pt idx="14375">
                  <c:v>14376</c:v>
                </c:pt>
                <c:pt idx="14376">
                  <c:v>14377</c:v>
                </c:pt>
                <c:pt idx="14377">
                  <c:v>14378</c:v>
                </c:pt>
                <c:pt idx="14378">
                  <c:v>14379</c:v>
                </c:pt>
                <c:pt idx="14379">
                  <c:v>14380</c:v>
                </c:pt>
                <c:pt idx="14380">
                  <c:v>14381</c:v>
                </c:pt>
                <c:pt idx="14381">
                  <c:v>14382</c:v>
                </c:pt>
                <c:pt idx="14382">
                  <c:v>14383</c:v>
                </c:pt>
                <c:pt idx="14383">
                  <c:v>14384</c:v>
                </c:pt>
                <c:pt idx="14384">
                  <c:v>14385</c:v>
                </c:pt>
                <c:pt idx="14385">
                  <c:v>14386</c:v>
                </c:pt>
                <c:pt idx="14386">
                  <c:v>14387</c:v>
                </c:pt>
                <c:pt idx="14387">
                  <c:v>14388</c:v>
                </c:pt>
                <c:pt idx="14388">
                  <c:v>14389</c:v>
                </c:pt>
                <c:pt idx="14389">
                  <c:v>14390</c:v>
                </c:pt>
                <c:pt idx="14390">
                  <c:v>14391</c:v>
                </c:pt>
                <c:pt idx="14391">
                  <c:v>14392</c:v>
                </c:pt>
                <c:pt idx="14392">
                  <c:v>14393</c:v>
                </c:pt>
                <c:pt idx="14393">
                  <c:v>14394</c:v>
                </c:pt>
                <c:pt idx="14394">
                  <c:v>14395</c:v>
                </c:pt>
                <c:pt idx="14395">
                  <c:v>14396</c:v>
                </c:pt>
                <c:pt idx="14396">
                  <c:v>14397</c:v>
                </c:pt>
                <c:pt idx="14397">
                  <c:v>14398</c:v>
                </c:pt>
                <c:pt idx="14398">
                  <c:v>14399</c:v>
                </c:pt>
                <c:pt idx="14399">
                  <c:v>14400</c:v>
                </c:pt>
                <c:pt idx="14400">
                  <c:v>14401</c:v>
                </c:pt>
                <c:pt idx="14401">
                  <c:v>14402</c:v>
                </c:pt>
                <c:pt idx="14402">
                  <c:v>14403</c:v>
                </c:pt>
                <c:pt idx="14403">
                  <c:v>14404</c:v>
                </c:pt>
                <c:pt idx="14404">
                  <c:v>14405</c:v>
                </c:pt>
                <c:pt idx="14405">
                  <c:v>14406</c:v>
                </c:pt>
                <c:pt idx="14406">
                  <c:v>14407</c:v>
                </c:pt>
                <c:pt idx="14407">
                  <c:v>14408</c:v>
                </c:pt>
                <c:pt idx="14408">
                  <c:v>14409</c:v>
                </c:pt>
                <c:pt idx="14409">
                  <c:v>14410</c:v>
                </c:pt>
                <c:pt idx="14410">
                  <c:v>14411</c:v>
                </c:pt>
                <c:pt idx="14411">
                  <c:v>14412</c:v>
                </c:pt>
                <c:pt idx="14412">
                  <c:v>14413</c:v>
                </c:pt>
                <c:pt idx="14413">
                  <c:v>14414</c:v>
                </c:pt>
                <c:pt idx="14414">
                  <c:v>14415</c:v>
                </c:pt>
                <c:pt idx="14415">
                  <c:v>14416</c:v>
                </c:pt>
                <c:pt idx="14416">
                  <c:v>14417</c:v>
                </c:pt>
                <c:pt idx="14417">
                  <c:v>14418</c:v>
                </c:pt>
                <c:pt idx="14418">
                  <c:v>14419</c:v>
                </c:pt>
                <c:pt idx="14419">
                  <c:v>14420</c:v>
                </c:pt>
                <c:pt idx="14420">
                  <c:v>14421</c:v>
                </c:pt>
                <c:pt idx="14421">
                  <c:v>14422</c:v>
                </c:pt>
                <c:pt idx="14422">
                  <c:v>14423</c:v>
                </c:pt>
                <c:pt idx="14423">
                  <c:v>14424</c:v>
                </c:pt>
                <c:pt idx="14424">
                  <c:v>14425</c:v>
                </c:pt>
                <c:pt idx="14425">
                  <c:v>14426</c:v>
                </c:pt>
                <c:pt idx="14426">
                  <c:v>14427</c:v>
                </c:pt>
                <c:pt idx="14427">
                  <c:v>14428</c:v>
                </c:pt>
                <c:pt idx="14428">
                  <c:v>14429</c:v>
                </c:pt>
                <c:pt idx="14429">
                  <c:v>14430</c:v>
                </c:pt>
                <c:pt idx="14430">
                  <c:v>14431</c:v>
                </c:pt>
                <c:pt idx="14431">
                  <c:v>14432</c:v>
                </c:pt>
                <c:pt idx="14432">
                  <c:v>14433</c:v>
                </c:pt>
                <c:pt idx="14433">
                  <c:v>14434</c:v>
                </c:pt>
                <c:pt idx="14434">
                  <c:v>14435</c:v>
                </c:pt>
                <c:pt idx="14435">
                  <c:v>14436</c:v>
                </c:pt>
                <c:pt idx="14436">
                  <c:v>14437</c:v>
                </c:pt>
                <c:pt idx="14437">
                  <c:v>14438</c:v>
                </c:pt>
                <c:pt idx="14438">
                  <c:v>14439</c:v>
                </c:pt>
                <c:pt idx="14439">
                  <c:v>14440</c:v>
                </c:pt>
                <c:pt idx="14440">
                  <c:v>14441</c:v>
                </c:pt>
                <c:pt idx="14441">
                  <c:v>14442</c:v>
                </c:pt>
                <c:pt idx="14442">
                  <c:v>14443</c:v>
                </c:pt>
                <c:pt idx="14443">
                  <c:v>14444</c:v>
                </c:pt>
                <c:pt idx="14444">
                  <c:v>14445</c:v>
                </c:pt>
                <c:pt idx="14445">
                  <c:v>14446</c:v>
                </c:pt>
                <c:pt idx="14446">
                  <c:v>14447</c:v>
                </c:pt>
                <c:pt idx="14447">
                  <c:v>14448</c:v>
                </c:pt>
                <c:pt idx="14448">
                  <c:v>14449</c:v>
                </c:pt>
                <c:pt idx="14449">
                  <c:v>14450</c:v>
                </c:pt>
                <c:pt idx="14450">
                  <c:v>14451</c:v>
                </c:pt>
                <c:pt idx="14451">
                  <c:v>14452</c:v>
                </c:pt>
                <c:pt idx="14452">
                  <c:v>14453</c:v>
                </c:pt>
                <c:pt idx="14453">
                  <c:v>14454</c:v>
                </c:pt>
                <c:pt idx="14454">
                  <c:v>14455</c:v>
                </c:pt>
                <c:pt idx="14455">
                  <c:v>14456</c:v>
                </c:pt>
                <c:pt idx="14456">
                  <c:v>14457</c:v>
                </c:pt>
                <c:pt idx="14457">
                  <c:v>14458</c:v>
                </c:pt>
                <c:pt idx="14458">
                  <c:v>14459</c:v>
                </c:pt>
                <c:pt idx="14459">
                  <c:v>14460</c:v>
                </c:pt>
                <c:pt idx="14460">
                  <c:v>14461</c:v>
                </c:pt>
                <c:pt idx="14461">
                  <c:v>14462</c:v>
                </c:pt>
                <c:pt idx="14462">
                  <c:v>14463</c:v>
                </c:pt>
                <c:pt idx="14463">
                  <c:v>14464</c:v>
                </c:pt>
                <c:pt idx="14464">
                  <c:v>14465</c:v>
                </c:pt>
                <c:pt idx="14465">
                  <c:v>14466</c:v>
                </c:pt>
                <c:pt idx="14466">
                  <c:v>14467</c:v>
                </c:pt>
                <c:pt idx="14467">
                  <c:v>14468</c:v>
                </c:pt>
                <c:pt idx="14468">
                  <c:v>14469</c:v>
                </c:pt>
                <c:pt idx="14469">
                  <c:v>14470</c:v>
                </c:pt>
                <c:pt idx="14470">
                  <c:v>14471</c:v>
                </c:pt>
                <c:pt idx="14471">
                  <c:v>14472</c:v>
                </c:pt>
                <c:pt idx="14472">
                  <c:v>14473</c:v>
                </c:pt>
                <c:pt idx="14473">
                  <c:v>14474</c:v>
                </c:pt>
                <c:pt idx="14474">
                  <c:v>14475</c:v>
                </c:pt>
                <c:pt idx="14475">
                  <c:v>14476</c:v>
                </c:pt>
                <c:pt idx="14476">
                  <c:v>14477</c:v>
                </c:pt>
                <c:pt idx="14477">
                  <c:v>14478</c:v>
                </c:pt>
                <c:pt idx="14478">
                  <c:v>14479</c:v>
                </c:pt>
                <c:pt idx="14479">
                  <c:v>14480</c:v>
                </c:pt>
                <c:pt idx="14480">
                  <c:v>14481</c:v>
                </c:pt>
                <c:pt idx="14481">
                  <c:v>14482</c:v>
                </c:pt>
                <c:pt idx="14482">
                  <c:v>14483</c:v>
                </c:pt>
                <c:pt idx="14483">
                  <c:v>14484</c:v>
                </c:pt>
                <c:pt idx="14484">
                  <c:v>14485</c:v>
                </c:pt>
                <c:pt idx="14485">
                  <c:v>14486</c:v>
                </c:pt>
                <c:pt idx="14486">
                  <c:v>14487</c:v>
                </c:pt>
                <c:pt idx="14487">
                  <c:v>14488</c:v>
                </c:pt>
                <c:pt idx="14488">
                  <c:v>14489</c:v>
                </c:pt>
                <c:pt idx="14489">
                  <c:v>14490</c:v>
                </c:pt>
                <c:pt idx="14490">
                  <c:v>14491</c:v>
                </c:pt>
                <c:pt idx="14491">
                  <c:v>14492</c:v>
                </c:pt>
                <c:pt idx="14492">
                  <c:v>14493</c:v>
                </c:pt>
                <c:pt idx="14493">
                  <c:v>14494</c:v>
                </c:pt>
                <c:pt idx="14494">
                  <c:v>14495</c:v>
                </c:pt>
                <c:pt idx="14495">
                  <c:v>14496</c:v>
                </c:pt>
                <c:pt idx="14496">
                  <c:v>14497</c:v>
                </c:pt>
                <c:pt idx="14497">
                  <c:v>14498</c:v>
                </c:pt>
                <c:pt idx="14498">
                  <c:v>14499</c:v>
                </c:pt>
                <c:pt idx="14499">
                  <c:v>14500</c:v>
                </c:pt>
                <c:pt idx="14500">
                  <c:v>14501</c:v>
                </c:pt>
                <c:pt idx="14501">
                  <c:v>14502</c:v>
                </c:pt>
                <c:pt idx="14502">
                  <c:v>14503</c:v>
                </c:pt>
                <c:pt idx="14503">
                  <c:v>14504</c:v>
                </c:pt>
                <c:pt idx="14504">
                  <c:v>14505</c:v>
                </c:pt>
                <c:pt idx="14505">
                  <c:v>14506</c:v>
                </c:pt>
                <c:pt idx="14506">
                  <c:v>14507</c:v>
                </c:pt>
                <c:pt idx="14507">
                  <c:v>14508</c:v>
                </c:pt>
                <c:pt idx="14508">
                  <c:v>14509</c:v>
                </c:pt>
                <c:pt idx="14509">
                  <c:v>14510</c:v>
                </c:pt>
                <c:pt idx="14510">
                  <c:v>14511</c:v>
                </c:pt>
                <c:pt idx="14511">
                  <c:v>14512</c:v>
                </c:pt>
                <c:pt idx="14512">
                  <c:v>14513</c:v>
                </c:pt>
                <c:pt idx="14513">
                  <c:v>14514</c:v>
                </c:pt>
                <c:pt idx="14514">
                  <c:v>14515</c:v>
                </c:pt>
                <c:pt idx="14515">
                  <c:v>14516</c:v>
                </c:pt>
                <c:pt idx="14516">
                  <c:v>14517</c:v>
                </c:pt>
                <c:pt idx="14517">
                  <c:v>14518</c:v>
                </c:pt>
                <c:pt idx="14518">
                  <c:v>14519</c:v>
                </c:pt>
                <c:pt idx="14519">
                  <c:v>14520</c:v>
                </c:pt>
                <c:pt idx="14520">
                  <c:v>14521</c:v>
                </c:pt>
                <c:pt idx="14521">
                  <c:v>14522</c:v>
                </c:pt>
                <c:pt idx="14522">
                  <c:v>14523</c:v>
                </c:pt>
                <c:pt idx="14523">
                  <c:v>14524</c:v>
                </c:pt>
                <c:pt idx="14524">
                  <c:v>14525</c:v>
                </c:pt>
                <c:pt idx="14525">
                  <c:v>14526</c:v>
                </c:pt>
                <c:pt idx="14526">
                  <c:v>14527</c:v>
                </c:pt>
                <c:pt idx="14527">
                  <c:v>14528</c:v>
                </c:pt>
                <c:pt idx="14528">
                  <c:v>14529</c:v>
                </c:pt>
                <c:pt idx="14529">
                  <c:v>14530</c:v>
                </c:pt>
                <c:pt idx="14530">
                  <c:v>14531</c:v>
                </c:pt>
                <c:pt idx="14531">
                  <c:v>14532</c:v>
                </c:pt>
                <c:pt idx="14532">
                  <c:v>14533</c:v>
                </c:pt>
                <c:pt idx="14533">
                  <c:v>14534</c:v>
                </c:pt>
                <c:pt idx="14534">
                  <c:v>14535</c:v>
                </c:pt>
                <c:pt idx="14535">
                  <c:v>14536</c:v>
                </c:pt>
                <c:pt idx="14536">
                  <c:v>14537</c:v>
                </c:pt>
                <c:pt idx="14537">
                  <c:v>14538</c:v>
                </c:pt>
                <c:pt idx="14538">
                  <c:v>14539</c:v>
                </c:pt>
                <c:pt idx="14539">
                  <c:v>14540</c:v>
                </c:pt>
                <c:pt idx="14540">
                  <c:v>14541</c:v>
                </c:pt>
                <c:pt idx="14541">
                  <c:v>14542</c:v>
                </c:pt>
                <c:pt idx="14542">
                  <c:v>14543</c:v>
                </c:pt>
                <c:pt idx="14543">
                  <c:v>14544</c:v>
                </c:pt>
                <c:pt idx="14544">
                  <c:v>14545</c:v>
                </c:pt>
                <c:pt idx="14545">
                  <c:v>14546</c:v>
                </c:pt>
                <c:pt idx="14546">
                  <c:v>14547</c:v>
                </c:pt>
                <c:pt idx="14547">
                  <c:v>14548</c:v>
                </c:pt>
                <c:pt idx="14548">
                  <c:v>14549</c:v>
                </c:pt>
                <c:pt idx="14549">
                  <c:v>14550</c:v>
                </c:pt>
                <c:pt idx="14550">
                  <c:v>14551</c:v>
                </c:pt>
                <c:pt idx="14551">
                  <c:v>14552</c:v>
                </c:pt>
                <c:pt idx="14552">
                  <c:v>14553</c:v>
                </c:pt>
                <c:pt idx="14553">
                  <c:v>14554</c:v>
                </c:pt>
                <c:pt idx="14554">
                  <c:v>14555</c:v>
                </c:pt>
                <c:pt idx="14555">
                  <c:v>14556</c:v>
                </c:pt>
                <c:pt idx="14556">
                  <c:v>14557</c:v>
                </c:pt>
                <c:pt idx="14557">
                  <c:v>14558</c:v>
                </c:pt>
                <c:pt idx="14558">
                  <c:v>14559</c:v>
                </c:pt>
                <c:pt idx="14559">
                  <c:v>14560</c:v>
                </c:pt>
                <c:pt idx="14560">
                  <c:v>14561</c:v>
                </c:pt>
                <c:pt idx="14561">
                  <c:v>14562</c:v>
                </c:pt>
                <c:pt idx="14562">
                  <c:v>14563</c:v>
                </c:pt>
                <c:pt idx="14563">
                  <c:v>14564</c:v>
                </c:pt>
                <c:pt idx="14564">
                  <c:v>14565</c:v>
                </c:pt>
                <c:pt idx="14565">
                  <c:v>14566</c:v>
                </c:pt>
                <c:pt idx="14566">
                  <c:v>14567</c:v>
                </c:pt>
                <c:pt idx="14567">
                  <c:v>14568</c:v>
                </c:pt>
                <c:pt idx="14568">
                  <c:v>14569</c:v>
                </c:pt>
                <c:pt idx="14569">
                  <c:v>14570</c:v>
                </c:pt>
                <c:pt idx="14570">
                  <c:v>14571</c:v>
                </c:pt>
                <c:pt idx="14571">
                  <c:v>14572</c:v>
                </c:pt>
                <c:pt idx="14572">
                  <c:v>14573</c:v>
                </c:pt>
                <c:pt idx="14573">
                  <c:v>14574</c:v>
                </c:pt>
                <c:pt idx="14574">
                  <c:v>14575</c:v>
                </c:pt>
                <c:pt idx="14575">
                  <c:v>14576</c:v>
                </c:pt>
                <c:pt idx="14576">
                  <c:v>14577</c:v>
                </c:pt>
                <c:pt idx="14577">
                  <c:v>14578</c:v>
                </c:pt>
                <c:pt idx="14578">
                  <c:v>14579</c:v>
                </c:pt>
                <c:pt idx="14579">
                  <c:v>14580</c:v>
                </c:pt>
                <c:pt idx="14580">
                  <c:v>14581</c:v>
                </c:pt>
                <c:pt idx="14581">
                  <c:v>14582</c:v>
                </c:pt>
                <c:pt idx="14582">
                  <c:v>14583</c:v>
                </c:pt>
                <c:pt idx="14583">
                  <c:v>14584</c:v>
                </c:pt>
                <c:pt idx="14584">
                  <c:v>14585</c:v>
                </c:pt>
                <c:pt idx="14585">
                  <c:v>14586</c:v>
                </c:pt>
                <c:pt idx="14586">
                  <c:v>14587</c:v>
                </c:pt>
                <c:pt idx="14587">
                  <c:v>14588</c:v>
                </c:pt>
                <c:pt idx="14588">
                  <c:v>14589</c:v>
                </c:pt>
                <c:pt idx="14589">
                  <c:v>14590</c:v>
                </c:pt>
                <c:pt idx="14590">
                  <c:v>14591</c:v>
                </c:pt>
                <c:pt idx="14591">
                  <c:v>14592</c:v>
                </c:pt>
                <c:pt idx="14592">
                  <c:v>14593</c:v>
                </c:pt>
                <c:pt idx="14593">
                  <c:v>14594</c:v>
                </c:pt>
                <c:pt idx="14594">
                  <c:v>14595</c:v>
                </c:pt>
                <c:pt idx="14595">
                  <c:v>14596</c:v>
                </c:pt>
                <c:pt idx="14596">
                  <c:v>14597</c:v>
                </c:pt>
                <c:pt idx="14597">
                  <c:v>14598</c:v>
                </c:pt>
                <c:pt idx="14598">
                  <c:v>14599</c:v>
                </c:pt>
                <c:pt idx="14599">
                  <c:v>14600</c:v>
                </c:pt>
                <c:pt idx="14600">
                  <c:v>14601</c:v>
                </c:pt>
                <c:pt idx="14601">
                  <c:v>14602</c:v>
                </c:pt>
                <c:pt idx="14602">
                  <c:v>14603</c:v>
                </c:pt>
                <c:pt idx="14603">
                  <c:v>14604</c:v>
                </c:pt>
                <c:pt idx="14604">
                  <c:v>14605</c:v>
                </c:pt>
                <c:pt idx="14605">
                  <c:v>14606</c:v>
                </c:pt>
                <c:pt idx="14606">
                  <c:v>14607</c:v>
                </c:pt>
                <c:pt idx="14607">
                  <c:v>14608</c:v>
                </c:pt>
                <c:pt idx="14608">
                  <c:v>14609</c:v>
                </c:pt>
                <c:pt idx="14609">
                  <c:v>14610</c:v>
                </c:pt>
                <c:pt idx="14610">
                  <c:v>14611</c:v>
                </c:pt>
                <c:pt idx="14611">
                  <c:v>14612</c:v>
                </c:pt>
                <c:pt idx="14612">
                  <c:v>14613</c:v>
                </c:pt>
                <c:pt idx="14613">
                  <c:v>14614</c:v>
                </c:pt>
                <c:pt idx="14614">
                  <c:v>14615</c:v>
                </c:pt>
                <c:pt idx="14615">
                  <c:v>14616</c:v>
                </c:pt>
                <c:pt idx="14616">
                  <c:v>14617</c:v>
                </c:pt>
                <c:pt idx="14617">
                  <c:v>14618</c:v>
                </c:pt>
                <c:pt idx="14618">
                  <c:v>14619</c:v>
                </c:pt>
                <c:pt idx="14619">
                  <c:v>14620</c:v>
                </c:pt>
                <c:pt idx="14620">
                  <c:v>14621</c:v>
                </c:pt>
                <c:pt idx="14621">
                  <c:v>14622</c:v>
                </c:pt>
                <c:pt idx="14622">
                  <c:v>14623</c:v>
                </c:pt>
                <c:pt idx="14623">
                  <c:v>14624</c:v>
                </c:pt>
                <c:pt idx="14624">
                  <c:v>14625</c:v>
                </c:pt>
                <c:pt idx="14625">
                  <c:v>14626</c:v>
                </c:pt>
                <c:pt idx="14626">
                  <c:v>14627</c:v>
                </c:pt>
                <c:pt idx="14627">
                  <c:v>14628</c:v>
                </c:pt>
                <c:pt idx="14628">
                  <c:v>14629</c:v>
                </c:pt>
                <c:pt idx="14629">
                  <c:v>14630</c:v>
                </c:pt>
                <c:pt idx="14630">
                  <c:v>14631</c:v>
                </c:pt>
                <c:pt idx="14631">
                  <c:v>14632</c:v>
                </c:pt>
                <c:pt idx="14632">
                  <c:v>14633</c:v>
                </c:pt>
                <c:pt idx="14633">
                  <c:v>14634</c:v>
                </c:pt>
                <c:pt idx="14634">
                  <c:v>14635</c:v>
                </c:pt>
                <c:pt idx="14635">
                  <c:v>14636</c:v>
                </c:pt>
                <c:pt idx="14636">
                  <c:v>14637</c:v>
                </c:pt>
                <c:pt idx="14637">
                  <c:v>14638</c:v>
                </c:pt>
                <c:pt idx="14638">
                  <c:v>14639</c:v>
                </c:pt>
                <c:pt idx="14639">
                  <c:v>14640</c:v>
                </c:pt>
                <c:pt idx="14640">
                  <c:v>14641</c:v>
                </c:pt>
                <c:pt idx="14641">
                  <c:v>14642</c:v>
                </c:pt>
                <c:pt idx="14642">
                  <c:v>14643</c:v>
                </c:pt>
                <c:pt idx="14643">
                  <c:v>14644</c:v>
                </c:pt>
                <c:pt idx="14644">
                  <c:v>14645</c:v>
                </c:pt>
                <c:pt idx="14645">
                  <c:v>14646</c:v>
                </c:pt>
                <c:pt idx="14646">
                  <c:v>14647</c:v>
                </c:pt>
                <c:pt idx="14647">
                  <c:v>14648</c:v>
                </c:pt>
                <c:pt idx="14648">
                  <c:v>14649</c:v>
                </c:pt>
                <c:pt idx="14649">
                  <c:v>14650</c:v>
                </c:pt>
                <c:pt idx="14650">
                  <c:v>14651</c:v>
                </c:pt>
                <c:pt idx="14651">
                  <c:v>14652</c:v>
                </c:pt>
                <c:pt idx="14652">
                  <c:v>14653</c:v>
                </c:pt>
                <c:pt idx="14653">
                  <c:v>14654</c:v>
                </c:pt>
                <c:pt idx="14654">
                  <c:v>14655</c:v>
                </c:pt>
                <c:pt idx="14655">
                  <c:v>14656</c:v>
                </c:pt>
                <c:pt idx="14656">
                  <c:v>14657</c:v>
                </c:pt>
                <c:pt idx="14657">
                  <c:v>14658</c:v>
                </c:pt>
                <c:pt idx="14658">
                  <c:v>14659</c:v>
                </c:pt>
                <c:pt idx="14659">
                  <c:v>14660</c:v>
                </c:pt>
                <c:pt idx="14660">
                  <c:v>14661</c:v>
                </c:pt>
                <c:pt idx="14661">
                  <c:v>14662</c:v>
                </c:pt>
                <c:pt idx="14662">
                  <c:v>14663</c:v>
                </c:pt>
                <c:pt idx="14663">
                  <c:v>14664</c:v>
                </c:pt>
                <c:pt idx="14664">
                  <c:v>14665</c:v>
                </c:pt>
                <c:pt idx="14665">
                  <c:v>14666</c:v>
                </c:pt>
                <c:pt idx="14666">
                  <c:v>14667</c:v>
                </c:pt>
                <c:pt idx="14667">
                  <c:v>14668</c:v>
                </c:pt>
                <c:pt idx="14668">
                  <c:v>14669</c:v>
                </c:pt>
                <c:pt idx="14669">
                  <c:v>14670</c:v>
                </c:pt>
                <c:pt idx="14670">
                  <c:v>14671</c:v>
                </c:pt>
                <c:pt idx="14671">
                  <c:v>14672</c:v>
                </c:pt>
                <c:pt idx="14672">
                  <c:v>14673</c:v>
                </c:pt>
                <c:pt idx="14673">
                  <c:v>14674</c:v>
                </c:pt>
                <c:pt idx="14674">
                  <c:v>14675</c:v>
                </c:pt>
                <c:pt idx="14675">
                  <c:v>14676</c:v>
                </c:pt>
                <c:pt idx="14676">
                  <c:v>14677</c:v>
                </c:pt>
                <c:pt idx="14677">
                  <c:v>14678</c:v>
                </c:pt>
                <c:pt idx="14678">
                  <c:v>14679</c:v>
                </c:pt>
                <c:pt idx="14679">
                  <c:v>14680</c:v>
                </c:pt>
                <c:pt idx="14680">
                  <c:v>14681</c:v>
                </c:pt>
                <c:pt idx="14681">
                  <c:v>14682</c:v>
                </c:pt>
                <c:pt idx="14682">
                  <c:v>14683</c:v>
                </c:pt>
                <c:pt idx="14683">
                  <c:v>14684</c:v>
                </c:pt>
                <c:pt idx="14684">
                  <c:v>14685</c:v>
                </c:pt>
                <c:pt idx="14685">
                  <c:v>14686</c:v>
                </c:pt>
                <c:pt idx="14686">
                  <c:v>14687</c:v>
                </c:pt>
                <c:pt idx="14687">
                  <c:v>14688</c:v>
                </c:pt>
                <c:pt idx="14688">
                  <c:v>14689</c:v>
                </c:pt>
                <c:pt idx="14689">
                  <c:v>14690</c:v>
                </c:pt>
                <c:pt idx="14690">
                  <c:v>14691</c:v>
                </c:pt>
                <c:pt idx="14691">
                  <c:v>14692</c:v>
                </c:pt>
                <c:pt idx="14692">
                  <c:v>14693</c:v>
                </c:pt>
                <c:pt idx="14693">
                  <c:v>14694</c:v>
                </c:pt>
                <c:pt idx="14694">
                  <c:v>14695</c:v>
                </c:pt>
                <c:pt idx="14695">
                  <c:v>14696</c:v>
                </c:pt>
                <c:pt idx="14696">
                  <c:v>14697</c:v>
                </c:pt>
                <c:pt idx="14697">
                  <c:v>14698</c:v>
                </c:pt>
                <c:pt idx="14698">
                  <c:v>14699</c:v>
                </c:pt>
                <c:pt idx="14699">
                  <c:v>14700</c:v>
                </c:pt>
                <c:pt idx="14700">
                  <c:v>14701</c:v>
                </c:pt>
                <c:pt idx="14701">
                  <c:v>14702</c:v>
                </c:pt>
                <c:pt idx="14702">
                  <c:v>14703</c:v>
                </c:pt>
                <c:pt idx="14703">
                  <c:v>14704</c:v>
                </c:pt>
                <c:pt idx="14704">
                  <c:v>14705</c:v>
                </c:pt>
                <c:pt idx="14705">
                  <c:v>14706</c:v>
                </c:pt>
                <c:pt idx="14706">
                  <c:v>14707</c:v>
                </c:pt>
                <c:pt idx="14707">
                  <c:v>14708</c:v>
                </c:pt>
                <c:pt idx="14708">
                  <c:v>14709</c:v>
                </c:pt>
                <c:pt idx="14709">
                  <c:v>14710</c:v>
                </c:pt>
                <c:pt idx="14710">
                  <c:v>14711</c:v>
                </c:pt>
                <c:pt idx="14711">
                  <c:v>14712</c:v>
                </c:pt>
                <c:pt idx="14712">
                  <c:v>14713</c:v>
                </c:pt>
                <c:pt idx="14713">
                  <c:v>14714</c:v>
                </c:pt>
                <c:pt idx="14714">
                  <c:v>14715</c:v>
                </c:pt>
                <c:pt idx="14715">
                  <c:v>14716</c:v>
                </c:pt>
                <c:pt idx="14716">
                  <c:v>14717</c:v>
                </c:pt>
                <c:pt idx="14717">
                  <c:v>14718</c:v>
                </c:pt>
                <c:pt idx="14718">
                  <c:v>14719</c:v>
                </c:pt>
                <c:pt idx="14719">
                  <c:v>14720</c:v>
                </c:pt>
                <c:pt idx="14720">
                  <c:v>14721</c:v>
                </c:pt>
                <c:pt idx="14721">
                  <c:v>14722</c:v>
                </c:pt>
                <c:pt idx="14722">
                  <c:v>14723</c:v>
                </c:pt>
                <c:pt idx="14723">
                  <c:v>14724</c:v>
                </c:pt>
                <c:pt idx="14724">
                  <c:v>14725</c:v>
                </c:pt>
                <c:pt idx="14725">
                  <c:v>14726</c:v>
                </c:pt>
                <c:pt idx="14726">
                  <c:v>14727</c:v>
                </c:pt>
                <c:pt idx="14727">
                  <c:v>14728</c:v>
                </c:pt>
                <c:pt idx="14728">
                  <c:v>14729</c:v>
                </c:pt>
                <c:pt idx="14729">
                  <c:v>14730</c:v>
                </c:pt>
                <c:pt idx="14730">
                  <c:v>14731</c:v>
                </c:pt>
                <c:pt idx="14731">
                  <c:v>14732</c:v>
                </c:pt>
                <c:pt idx="14732">
                  <c:v>14733</c:v>
                </c:pt>
                <c:pt idx="14733">
                  <c:v>14734</c:v>
                </c:pt>
                <c:pt idx="14734">
                  <c:v>14735</c:v>
                </c:pt>
                <c:pt idx="14735">
                  <c:v>14736</c:v>
                </c:pt>
                <c:pt idx="14736">
                  <c:v>14737</c:v>
                </c:pt>
                <c:pt idx="14737">
                  <c:v>14738</c:v>
                </c:pt>
                <c:pt idx="14738">
                  <c:v>14739</c:v>
                </c:pt>
                <c:pt idx="14739">
                  <c:v>14740</c:v>
                </c:pt>
                <c:pt idx="14740">
                  <c:v>14741</c:v>
                </c:pt>
                <c:pt idx="14741">
                  <c:v>14742</c:v>
                </c:pt>
                <c:pt idx="14742">
                  <c:v>14743</c:v>
                </c:pt>
                <c:pt idx="14743">
                  <c:v>14744</c:v>
                </c:pt>
                <c:pt idx="14744">
                  <c:v>14745</c:v>
                </c:pt>
                <c:pt idx="14745">
                  <c:v>14746</c:v>
                </c:pt>
                <c:pt idx="14746">
                  <c:v>14747</c:v>
                </c:pt>
                <c:pt idx="14747">
                  <c:v>14748</c:v>
                </c:pt>
                <c:pt idx="14748">
                  <c:v>14749</c:v>
                </c:pt>
                <c:pt idx="14749">
                  <c:v>14750</c:v>
                </c:pt>
                <c:pt idx="14750">
                  <c:v>14751</c:v>
                </c:pt>
                <c:pt idx="14751">
                  <c:v>14752</c:v>
                </c:pt>
                <c:pt idx="14752">
                  <c:v>14753</c:v>
                </c:pt>
                <c:pt idx="14753">
                  <c:v>14754</c:v>
                </c:pt>
                <c:pt idx="14754">
                  <c:v>14755</c:v>
                </c:pt>
                <c:pt idx="14755">
                  <c:v>14756</c:v>
                </c:pt>
                <c:pt idx="14756">
                  <c:v>14757</c:v>
                </c:pt>
                <c:pt idx="14757">
                  <c:v>14758</c:v>
                </c:pt>
                <c:pt idx="14758">
                  <c:v>14759</c:v>
                </c:pt>
                <c:pt idx="14759">
                  <c:v>14760</c:v>
                </c:pt>
                <c:pt idx="14760">
                  <c:v>14761</c:v>
                </c:pt>
                <c:pt idx="14761">
                  <c:v>14762</c:v>
                </c:pt>
                <c:pt idx="14762">
                  <c:v>14763</c:v>
                </c:pt>
                <c:pt idx="14763">
                  <c:v>14764</c:v>
                </c:pt>
                <c:pt idx="14764">
                  <c:v>14765</c:v>
                </c:pt>
                <c:pt idx="14765">
                  <c:v>14766</c:v>
                </c:pt>
                <c:pt idx="14766">
                  <c:v>14767</c:v>
                </c:pt>
                <c:pt idx="14767">
                  <c:v>14768</c:v>
                </c:pt>
                <c:pt idx="14768">
                  <c:v>14769</c:v>
                </c:pt>
                <c:pt idx="14769">
                  <c:v>14770</c:v>
                </c:pt>
                <c:pt idx="14770">
                  <c:v>14771</c:v>
                </c:pt>
                <c:pt idx="14771">
                  <c:v>14772</c:v>
                </c:pt>
                <c:pt idx="14772">
                  <c:v>14773</c:v>
                </c:pt>
                <c:pt idx="14773">
                  <c:v>14774</c:v>
                </c:pt>
                <c:pt idx="14774">
                  <c:v>14775</c:v>
                </c:pt>
                <c:pt idx="14775">
                  <c:v>14776</c:v>
                </c:pt>
                <c:pt idx="14776">
                  <c:v>14777</c:v>
                </c:pt>
                <c:pt idx="14777">
                  <c:v>14778</c:v>
                </c:pt>
                <c:pt idx="14778">
                  <c:v>14779</c:v>
                </c:pt>
                <c:pt idx="14779">
                  <c:v>14780</c:v>
                </c:pt>
                <c:pt idx="14780">
                  <c:v>14781</c:v>
                </c:pt>
                <c:pt idx="14781">
                  <c:v>14782</c:v>
                </c:pt>
                <c:pt idx="14782">
                  <c:v>14783</c:v>
                </c:pt>
                <c:pt idx="14783">
                  <c:v>14784</c:v>
                </c:pt>
                <c:pt idx="14784">
                  <c:v>14785</c:v>
                </c:pt>
                <c:pt idx="14785">
                  <c:v>14786</c:v>
                </c:pt>
                <c:pt idx="14786">
                  <c:v>14787</c:v>
                </c:pt>
                <c:pt idx="14787">
                  <c:v>14788</c:v>
                </c:pt>
                <c:pt idx="14788">
                  <c:v>14789</c:v>
                </c:pt>
                <c:pt idx="14789">
                  <c:v>14790</c:v>
                </c:pt>
                <c:pt idx="14790">
                  <c:v>14791</c:v>
                </c:pt>
                <c:pt idx="14791">
                  <c:v>14792</c:v>
                </c:pt>
                <c:pt idx="14792">
                  <c:v>14793</c:v>
                </c:pt>
                <c:pt idx="14793">
                  <c:v>14794</c:v>
                </c:pt>
                <c:pt idx="14794">
                  <c:v>14795</c:v>
                </c:pt>
                <c:pt idx="14795">
                  <c:v>14796</c:v>
                </c:pt>
                <c:pt idx="14796">
                  <c:v>14797</c:v>
                </c:pt>
                <c:pt idx="14797">
                  <c:v>14798</c:v>
                </c:pt>
                <c:pt idx="14798">
                  <c:v>14799</c:v>
                </c:pt>
                <c:pt idx="14799">
                  <c:v>14800</c:v>
                </c:pt>
                <c:pt idx="14800">
                  <c:v>14801</c:v>
                </c:pt>
                <c:pt idx="14801">
                  <c:v>14802</c:v>
                </c:pt>
                <c:pt idx="14802">
                  <c:v>14803</c:v>
                </c:pt>
                <c:pt idx="14803">
                  <c:v>14804</c:v>
                </c:pt>
                <c:pt idx="14804">
                  <c:v>14805</c:v>
                </c:pt>
                <c:pt idx="14805">
                  <c:v>14806</c:v>
                </c:pt>
                <c:pt idx="14806">
                  <c:v>14807</c:v>
                </c:pt>
                <c:pt idx="14807">
                  <c:v>14808</c:v>
                </c:pt>
                <c:pt idx="14808">
                  <c:v>14809</c:v>
                </c:pt>
                <c:pt idx="14809">
                  <c:v>14810</c:v>
                </c:pt>
                <c:pt idx="14810">
                  <c:v>14811</c:v>
                </c:pt>
                <c:pt idx="14811">
                  <c:v>14812</c:v>
                </c:pt>
                <c:pt idx="14812">
                  <c:v>14813</c:v>
                </c:pt>
                <c:pt idx="14813">
                  <c:v>14814</c:v>
                </c:pt>
                <c:pt idx="14814">
                  <c:v>14815</c:v>
                </c:pt>
                <c:pt idx="14815">
                  <c:v>14816</c:v>
                </c:pt>
                <c:pt idx="14816">
                  <c:v>14817</c:v>
                </c:pt>
                <c:pt idx="14817">
                  <c:v>14818</c:v>
                </c:pt>
                <c:pt idx="14818">
                  <c:v>14819</c:v>
                </c:pt>
                <c:pt idx="14819">
                  <c:v>14820</c:v>
                </c:pt>
                <c:pt idx="14820">
                  <c:v>14821</c:v>
                </c:pt>
                <c:pt idx="14821">
                  <c:v>14822</c:v>
                </c:pt>
                <c:pt idx="14822">
                  <c:v>14823</c:v>
                </c:pt>
                <c:pt idx="14823">
                  <c:v>14824</c:v>
                </c:pt>
                <c:pt idx="14824">
                  <c:v>14825</c:v>
                </c:pt>
                <c:pt idx="14825">
                  <c:v>14826</c:v>
                </c:pt>
                <c:pt idx="14826">
                  <c:v>14827</c:v>
                </c:pt>
                <c:pt idx="14827">
                  <c:v>14828</c:v>
                </c:pt>
                <c:pt idx="14828">
                  <c:v>14829</c:v>
                </c:pt>
                <c:pt idx="14829">
                  <c:v>14830</c:v>
                </c:pt>
                <c:pt idx="14830">
                  <c:v>14831</c:v>
                </c:pt>
                <c:pt idx="14831">
                  <c:v>14832</c:v>
                </c:pt>
                <c:pt idx="14832">
                  <c:v>14833</c:v>
                </c:pt>
                <c:pt idx="14833">
                  <c:v>14834</c:v>
                </c:pt>
                <c:pt idx="14834">
                  <c:v>14835</c:v>
                </c:pt>
                <c:pt idx="14835">
                  <c:v>14836</c:v>
                </c:pt>
                <c:pt idx="14836">
                  <c:v>14837</c:v>
                </c:pt>
                <c:pt idx="14837">
                  <c:v>14838</c:v>
                </c:pt>
                <c:pt idx="14838">
                  <c:v>14839</c:v>
                </c:pt>
                <c:pt idx="14839">
                  <c:v>14840</c:v>
                </c:pt>
                <c:pt idx="14840">
                  <c:v>14841</c:v>
                </c:pt>
                <c:pt idx="14841">
                  <c:v>14842</c:v>
                </c:pt>
                <c:pt idx="14842">
                  <c:v>14843</c:v>
                </c:pt>
                <c:pt idx="14843">
                  <c:v>14844</c:v>
                </c:pt>
                <c:pt idx="14844">
                  <c:v>14845</c:v>
                </c:pt>
                <c:pt idx="14845">
                  <c:v>14846</c:v>
                </c:pt>
                <c:pt idx="14846">
                  <c:v>14847</c:v>
                </c:pt>
                <c:pt idx="14847">
                  <c:v>14848</c:v>
                </c:pt>
                <c:pt idx="14848">
                  <c:v>14849</c:v>
                </c:pt>
                <c:pt idx="14849">
                  <c:v>14850</c:v>
                </c:pt>
                <c:pt idx="14850">
                  <c:v>14851</c:v>
                </c:pt>
                <c:pt idx="14851">
                  <c:v>14852</c:v>
                </c:pt>
                <c:pt idx="14852">
                  <c:v>14853</c:v>
                </c:pt>
                <c:pt idx="14853">
                  <c:v>14854</c:v>
                </c:pt>
                <c:pt idx="14854">
                  <c:v>14855</c:v>
                </c:pt>
                <c:pt idx="14855">
                  <c:v>14856</c:v>
                </c:pt>
                <c:pt idx="14856">
                  <c:v>14857</c:v>
                </c:pt>
                <c:pt idx="14857">
                  <c:v>14858</c:v>
                </c:pt>
                <c:pt idx="14858">
                  <c:v>14859</c:v>
                </c:pt>
                <c:pt idx="14859">
                  <c:v>14860</c:v>
                </c:pt>
                <c:pt idx="14860">
                  <c:v>14861</c:v>
                </c:pt>
                <c:pt idx="14861">
                  <c:v>14862</c:v>
                </c:pt>
                <c:pt idx="14862">
                  <c:v>14863</c:v>
                </c:pt>
                <c:pt idx="14863">
                  <c:v>14864</c:v>
                </c:pt>
                <c:pt idx="14864">
                  <c:v>14865</c:v>
                </c:pt>
                <c:pt idx="14865">
                  <c:v>14866</c:v>
                </c:pt>
                <c:pt idx="14866">
                  <c:v>14867</c:v>
                </c:pt>
                <c:pt idx="14867">
                  <c:v>14868</c:v>
                </c:pt>
                <c:pt idx="14868">
                  <c:v>14869</c:v>
                </c:pt>
                <c:pt idx="14869">
                  <c:v>14870</c:v>
                </c:pt>
                <c:pt idx="14870">
                  <c:v>14871</c:v>
                </c:pt>
                <c:pt idx="14871">
                  <c:v>14872</c:v>
                </c:pt>
                <c:pt idx="14872">
                  <c:v>14873</c:v>
                </c:pt>
                <c:pt idx="14873">
                  <c:v>14874</c:v>
                </c:pt>
                <c:pt idx="14874">
                  <c:v>14875</c:v>
                </c:pt>
                <c:pt idx="14875">
                  <c:v>14876</c:v>
                </c:pt>
                <c:pt idx="14876">
                  <c:v>14877</c:v>
                </c:pt>
                <c:pt idx="14877">
                  <c:v>14878</c:v>
                </c:pt>
                <c:pt idx="14878">
                  <c:v>14879</c:v>
                </c:pt>
                <c:pt idx="14879">
                  <c:v>14880</c:v>
                </c:pt>
                <c:pt idx="14880">
                  <c:v>14881</c:v>
                </c:pt>
                <c:pt idx="14881">
                  <c:v>14882</c:v>
                </c:pt>
                <c:pt idx="14882">
                  <c:v>14883</c:v>
                </c:pt>
                <c:pt idx="14883">
                  <c:v>14884</c:v>
                </c:pt>
                <c:pt idx="14884">
                  <c:v>14885</c:v>
                </c:pt>
                <c:pt idx="14885">
                  <c:v>14886</c:v>
                </c:pt>
                <c:pt idx="14886">
                  <c:v>14887</c:v>
                </c:pt>
                <c:pt idx="14887">
                  <c:v>14888</c:v>
                </c:pt>
                <c:pt idx="14888">
                  <c:v>14889</c:v>
                </c:pt>
                <c:pt idx="14889">
                  <c:v>14890</c:v>
                </c:pt>
                <c:pt idx="14890">
                  <c:v>14891</c:v>
                </c:pt>
                <c:pt idx="14891">
                  <c:v>14892</c:v>
                </c:pt>
                <c:pt idx="14892">
                  <c:v>14893</c:v>
                </c:pt>
                <c:pt idx="14893">
                  <c:v>14894</c:v>
                </c:pt>
                <c:pt idx="14894">
                  <c:v>14895</c:v>
                </c:pt>
                <c:pt idx="14895">
                  <c:v>14896</c:v>
                </c:pt>
                <c:pt idx="14896">
                  <c:v>14897</c:v>
                </c:pt>
                <c:pt idx="14897">
                  <c:v>14898</c:v>
                </c:pt>
                <c:pt idx="14898">
                  <c:v>14899</c:v>
                </c:pt>
                <c:pt idx="14899">
                  <c:v>14900</c:v>
                </c:pt>
                <c:pt idx="14900">
                  <c:v>14901</c:v>
                </c:pt>
                <c:pt idx="14901">
                  <c:v>14902</c:v>
                </c:pt>
                <c:pt idx="14902">
                  <c:v>14903</c:v>
                </c:pt>
                <c:pt idx="14903">
                  <c:v>14904</c:v>
                </c:pt>
                <c:pt idx="14904">
                  <c:v>14905</c:v>
                </c:pt>
                <c:pt idx="14905">
                  <c:v>14906</c:v>
                </c:pt>
                <c:pt idx="14906">
                  <c:v>14907</c:v>
                </c:pt>
                <c:pt idx="14907">
                  <c:v>14908</c:v>
                </c:pt>
                <c:pt idx="14908">
                  <c:v>14909</c:v>
                </c:pt>
                <c:pt idx="14909">
                  <c:v>14910</c:v>
                </c:pt>
                <c:pt idx="14910">
                  <c:v>14911</c:v>
                </c:pt>
                <c:pt idx="14911">
                  <c:v>14912</c:v>
                </c:pt>
                <c:pt idx="14912">
                  <c:v>14913</c:v>
                </c:pt>
                <c:pt idx="14913">
                  <c:v>14914</c:v>
                </c:pt>
                <c:pt idx="14914">
                  <c:v>14915</c:v>
                </c:pt>
                <c:pt idx="14915">
                  <c:v>14916</c:v>
                </c:pt>
                <c:pt idx="14916">
                  <c:v>14917</c:v>
                </c:pt>
                <c:pt idx="14917">
                  <c:v>14918</c:v>
                </c:pt>
                <c:pt idx="14918">
                  <c:v>14919</c:v>
                </c:pt>
                <c:pt idx="14919">
                  <c:v>14920</c:v>
                </c:pt>
                <c:pt idx="14920">
                  <c:v>14921</c:v>
                </c:pt>
                <c:pt idx="14921">
                  <c:v>14922</c:v>
                </c:pt>
                <c:pt idx="14922">
                  <c:v>14923</c:v>
                </c:pt>
                <c:pt idx="14923">
                  <c:v>14924</c:v>
                </c:pt>
                <c:pt idx="14924">
                  <c:v>14925</c:v>
                </c:pt>
                <c:pt idx="14925">
                  <c:v>14926</c:v>
                </c:pt>
                <c:pt idx="14926">
                  <c:v>14927</c:v>
                </c:pt>
                <c:pt idx="14927">
                  <c:v>14928</c:v>
                </c:pt>
                <c:pt idx="14928">
                  <c:v>14929</c:v>
                </c:pt>
                <c:pt idx="14929">
                  <c:v>14930</c:v>
                </c:pt>
                <c:pt idx="14930">
                  <c:v>14931</c:v>
                </c:pt>
                <c:pt idx="14931">
                  <c:v>14932</c:v>
                </c:pt>
                <c:pt idx="14932">
                  <c:v>14933</c:v>
                </c:pt>
                <c:pt idx="14933">
                  <c:v>14934</c:v>
                </c:pt>
                <c:pt idx="14934">
                  <c:v>14935</c:v>
                </c:pt>
                <c:pt idx="14935">
                  <c:v>14936</c:v>
                </c:pt>
                <c:pt idx="14936">
                  <c:v>14937</c:v>
                </c:pt>
                <c:pt idx="14937">
                  <c:v>14938</c:v>
                </c:pt>
                <c:pt idx="14938">
                  <c:v>14939</c:v>
                </c:pt>
                <c:pt idx="14939">
                  <c:v>14940</c:v>
                </c:pt>
                <c:pt idx="14940">
                  <c:v>14941</c:v>
                </c:pt>
                <c:pt idx="14941">
                  <c:v>14942</c:v>
                </c:pt>
                <c:pt idx="14942">
                  <c:v>14943</c:v>
                </c:pt>
                <c:pt idx="14943">
                  <c:v>14944</c:v>
                </c:pt>
                <c:pt idx="14944">
                  <c:v>14945</c:v>
                </c:pt>
                <c:pt idx="14945">
                  <c:v>14946</c:v>
                </c:pt>
                <c:pt idx="14946">
                  <c:v>14947</c:v>
                </c:pt>
                <c:pt idx="14947">
                  <c:v>14948</c:v>
                </c:pt>
                <c:pt idx="14948">
                  <c:v>14949</c:v>
                </c:pt>
                <c:pt idx="14949">
                  <c:v>14950</c:v>
                </c:pt>
                <c:pt idx="14950">
                  <c:v>14951</c:v>
                </c:pt>
                <c:pt idx="14951">
                  <c:v>14952</c:v>
                </c:pt>
                <c:pt idx="14952">
                  <c:v>14953</c:v>
                </c:pt>
                <c:pt idx="14953">
                  <c:v>14954</c:v>
                </c:pt>
                <c:pt idx="14954">
                  <c:v>14955</c:v>
                </c:pt>
                <c:pt idx="14955">
                  <c:v>14956</c:v>
                </c:pt>
                <c:pt idx="14956">
                  <c:v>14957</c:v>
                </c:pt>
                <c:pt idx="14957">
                  <c:v>14958</c:v>
                </c:pt>
                <c:pt idx="14958">
                  <c:v>14959</c:v>
                </c:pt>
                <c:pt idx="14959">
                  <c:v>14960</c:v>
                </c:pt>
                <c:pt idx="14960">
                  <c:v>14961</c:v>
                </c:pt>
                <c:pt idx="14961">
                  <c:v>14962</c:v>
                </c:pt>
                <c:pt idx="14962">
                  <c:v>14963</c:v>
                </c:pt>
                <c:pt idx="14963">
                  <c:v>14964</c:v>
                </c:pt>
                <c:pt idx="14964">
                  <c:v>14965</c:v>
                </c:pt>
                <c:pt idx="14965">
                  <c:v>14966</c:v>
                </c:pt>
                <c:pt idx="14966">
                  <c:v>14967</c:v>
                </c:pt>
                <c:pt idx="14967">
                  <c:v>14968</c:v>
                </c:pt>
                <c:pt idx="14968">
                  <c:v>14969</c:v>
                </c:pt>
                <c:pt idx="14969">
                  <c:v>14970</c:v>
                </c:pt>
                <c:pt idx="14970">
                  <c:v>14971</c:v>
                </c:pt>
                <c:pt idx="14971">
                  <c:v>14972</c:v>
                </c:pt>
                <c:pt idx="14972">
                  <c:v>14973</c:v>
                </c:pt>
                <c:pt idx="14973">
                  <c:v>14974</c:v>
                </c:pt>
                <c:pt idx="14974">
                  <c:v>14975</c:v>
                </c:pt>
                <c:pt idx="14975">
                  <c:v>14976</c:v>
                </c:pt>
                <c:pt idx="14976">
                  <c:v>14977</c:v>
                </c:pt>
                <c:pt idx="14977">
                  <c:v>14978</c:v>
                </c:pt>
                <c:pt idx="14978">
                  <c:v>14979</c:v>
                </c:pt>
                <c:pt idx="14979">
                  <c:v>14980</c:v>
                </c:pt>
                <c:pt idx="14980">
                  <c:v>14981</c:v>
                </c:pt>
                <c:pt idx="14981">
                  <c:v>14982</c:v>
                </c:pt>
                <c:pt idx="14982">
                  <c:v>14983</c:v>
                </c:pt>
                <c:pt idx="14983">
                  <c:v>14984</c:v>
                </c:pt>
                <c:pt idx="14984">
                  <c:v>14985</c:v>
                </c:pt>
                <c:pt idx="14985">
                  <c:v>14986</c:v>
                </c:pt>
                <c:pt idx="14986">
                  <c:v>14987</c:v>
                </c:pt>
                <c:pt idx="14987">
                  <c:v>14988</c:v>
                </c:pt>
                <c:pt idx="14988">
                  <c:v>14989</c:v>
                </c:pt>
                <c:pt idx="14989">
                  <c:v>14990</c:v>
                </c:pt>
                <c:pt idx="14990">
                  <c:v>14991</c:v>
                </c:pt>
                <c:pt idx="14991">
                  <c:v>14992</c:v>
                </c:pt>
                <c:pt idx="14992">
                  <c:v>14993</c:v>
                </c:pt>
                <c:pt idx="14993">
                  <c:v>14994</c:v>
                </c:pt>
                <c:pt idx="14994">
                  <c:v>14995</c:v>
                </c:pt>
                <c:pt idx="14995">
                  <c:v>14996</c:v>
                </c:pt>
                <c:pt idx="14996">
                  <c:v>14997</c:v>
                </c:pt>
                <c:pt idx="14997">
                  <c:v>14998</c:v>
                </c:pt>
                <c:pt idx="14998">
                  <c:v>14999</c:v>
                </c:pt>
                <c:pt idx="14999">
                  <c:v>15000</c:v>
                </c:pt>
                <c:pt idx="15000">
                  <c:v>15001</c:v>
                </c:pt>
                <c:pt idx="15001">
                  <c:v>15002</c:v>
                </c:pt>
                <c:pt idx="15002">
                  <c:v>15003</c:v>
                </c:pt>
                <c:pt idx="15003">
                  <c:v>15004</c:v>
                </c:pt>
                <c:pt idx="15004">
                  <c:v>15005</c:v>
                </c:pt>
                <c:pt idx="15005">
                  <c:v>15006</c:v>
                </c:pt>
                <c:pt idx="15006">
                  <c:v>15007</c:v>
                </c:pt>
                <c:pt idx="15007">
                  <c:v>15008</c:v>
                </c:pt>
                <c:pt idx="15008">
                  <c:v>15009</c:v>
                </c:pt>
                <c:pt idx="15009">
                  <c:v>15010</c:v>
                </c:pt>
                <c:pt idx="15010">
                  <c:v>15011</c:v>
                </c:pt>
                <c:pt idx="15011">
                  <c:v>15012</c:v>
                </c:pt>
                <c:pt idx="15012">
                  <c:v>15013</c:v>
                </c:pt>
                <c:pt idx="15013">
                  <c:v>15014</c:v>
                </c:pt>
                <c:pt idx="15014">
                  <c:v>15015</c:v>
                </c:pt>
                <c:pt idx="15015">
                  <c:v>15016</c:v>
                </c:pt>
                <c:pt idx="15016">
                  <c:v>15017</c:v>
                </c:pt>
                <c:pt idx="15017">
                  <c:v>15018</c:v>
                </c:pt>
                <c:pt idx="15018">
                  <c:v>15019</c:v>
                </c:pt>
                <c:pt idx="15019">
                  <c:v>15020</c:v>
                </c:pt>
                <c:pt idx="15020">
                  <c:v>15021</c:v>
                </c:pt>
                <c:pt idx="15021">
                  <c:v>15022</c:v>
                </c:pt>
                <c:pt idx="15022">
                  <c:v>15023</c:v>
                </c:pt>
                <c:pt idx="15023">
                  <c:v>15024</c:v>
                </c:pt>
                <c:pt idx="15024">
                  <c:v>15025</c:v>
                </c:pt>
                <c:pt idx="15025">
                  <c:v>15026</c:v>
                </c:pt>
                <c:pt idx="15026">
                  <c:v>15027</c:v>
                </c:pt>
                <c:pt idx="15027">
                  <c:v>15028</c:v>
                </c:pt>
                <c:pt idx="15028">
                  <c:v>15029</c:v>
                </c:pt>
                <c:pt idx="15029">
                  <c:v>15030</c:v>
                </c:pt>
                <c:pt idx="15030">
                  <c:v>15031</c:v>
                </c:pt>
                <c:pt idx="15031">
                  <c:v>15032</c:v>
                </c:pt>
                <c:pt idx="15032">
                  <c:v>15033</c:v>
                </c:pt>
                <c:pt idx="15033">
                  <c:v>15034</c:v>
                </c:pt>
                <c:pt idx="15034">
                  <c:v>15035</c:v>
                </c:pt>
                <c:pt idx="15035">
                  <c:v>15036</c:v>
                </c:pt>
                <c:pt idx="15036">
                  <c:v>15037</c:v>
                </c:pt>
                <c:pt idx="15037">
                  <c:v>15038</c:v>
                </c:pt>
                <c:pt idx="15038">
                  <c:v>15039</c:v>
                </c:pt>
                <c:pt idx="15039">
                  <c:v>15040</c:v>
                </c:pt>
                <c:pt idx="15040">
                  <c:v>15041</c:v>
                </c:pt>
                <c:pt idx="15041">
                  <c:v>15042</c:v>
                </c:pt>
                <c:pt idx="15042">
                  <c:v>15043</c:v>
                </c:pt>
                <c:pt idx="15043">
                  <c:v>15044</c:v>
                </c:pt>
                <c:pt idx="15044">
                  <c:v>15045</c:v>
                </c:pt>
                <c:pt idx="15045">
                  <c:v>15046</c:v>
                </c:pt>
                <c:pt idx="15046">
                  <c:v>15047</c:v>
                </c:pt>
                <c:pt idx="15047">
                  <c:v>15048</c:v>
                </c:pt>
                <c:pt idx="15048">
                  <c:v>15049</c:v>
                </c:pt>
                <c:pt idx="15049">
                  <c:v>15050</c:v>
                </c:pt>
                <c:pt idx="15050">
                  <c:v>15051</c:v>
                </c:pt>
                <c:pt idx="15051">
                  <c:v>15052</c:v>
                </c:pt>
                <c:pt idx="15052">
                  <c:v>15053</c:v>
                </c:pt>
                <c:pt idx="15053">
                  <c:v>15054</c:v>
                </c:pt>
                <c:pt idx="15054">
                  <c:v>15055</c:v>
                </c:pt>
                <c:pt idx="15055">
                  <c:v>15056</c:v>
                </c:pt>
                <c:pt idx="15056">
                  <c:v>15057</c:v>
                </c:pt>
                <c:pt idx="15057">
                  <c:v>15058</c:v>
                </c:pt>
                <c:pt idx="15058">
                  <c:v>15059</c:v>
                </c:pt>
                <c:pt idx="15059">
                  <c:v>15060</c:v>
                </c:pt>
                <c:pt idx="15060">
                  <c:v>15061</c:v>
                </c:pt>
                <c:pt idx="15061">
                  <c:v>15062</c:v>
                </c:pt>
                <c:pt idx="15062">
                  <c:v>15063</c:v>
                </c:pt>
                <c:pt idx="15063">
                  <c:v>15064</c:v>
                </c:pt>
                <c:pt idx="15064">
                  <c:v>15065</c:v>
                </c:pt>
                <c:pt idx="15065">
                  <c:v>15066</c:v>
                </c:pt>
                <c:pt idx="15066">
                  <c:v>15067</c:v>
                </c:pt>
                <c:pt idx="15067">
                  <c:v>15068</c:v>
                </c:pt>
                <c:pt idx="15068">
                  <c:v>15069</c:v>
                </c:pt>
                <c:pt idx="15069">
                  <c:v>15070</c:v>
                </c:pt>
                <c:pt idx="15070">
                  <c:v>15071</c:v>
                </c:pt>
                <c:pt idx="15071">
                  <c:v>15072</c:v>
                </c:pt>
                <c:pt idx="15072">
                  <c:v>15073</c:v>
                </c:pt>
                <c:pt idx="15073">
                  <c:v>15074</c:v>
                </c:pt>
                <c:pt idx="15074">
                  <c:v>15075</c:v>
                </c:pt>
                <c:pt idx="15075">
                  <c:v>15076</c:v>
                </c:pt>
                <c:pt idx="15076">
                  <c:v>15077</c:v>
                </c:pt>
                <c:pt idx="15077">
                  <c:v>15078</c:v>
                </c:pt>
                <c:pt idx="15078">
                  <c:v>15079</c:v>
                </c:pt>
                <c:pt idx="15079">
                  <c:v>15080</c:v>
                </c:pt>
                <c:pt idx="15080">
                  <c:v>15081</c:v>
                </c:pt>
                <c:pt idx="15081">
                  <c:v>15082</c:v>
                </c:pt>
                <c:pt idx="15082">
                  <c:v>15083</c:v>
                </c:pt>
                <c:pt idx="15083">
                  <c:v>15084</c:v>
                </c:pt>
                <c:pt idx="15084">
                  <c:v>15085</c:v>
                </c:pt>
                <c:pt idx="15085">
                  <c:v>15086</c:v>
                </c:pt>
                <c:pt idx="15086">
                  <c:v>15087</c:v>
                </c:pt>
                <c:pt idx="15087">
                  <c:v>15088</c:v>
                </c:pt>
                <c:pt idx="15088">
                  <c:v>15089</c:v>
                </c:pt>
                <c:pt idx="15089">
                  <c:v>15090</c:v>
                </c:pt>
                <c:pt idx="15090">
                  <c:v>15091</c:v>
                </c:pt>
                <c:pt idx="15091">
                  <c:v>15092</c:v>
                </c:pt>
                <c:pt idx="15092">
                  <c:v>15093</c:v>
                </c:pt>
                <c:pt idx="15093">
                  <c:v>15094</c:v>
                </c:pt>
                <c:pt idx="15094">
                  <c:v>15095</c:v>
                </c:pt>
                <c:pt idx="15095">
                  <c:v>15096</c:v>
                </c:pt>
                <c:pt idx="15096">
                  <c:v>15097</c:v>
                </c:pt>
                <c:pt idx="15097">
                  <c:v>15098</c:v>
                </c:pt>
                <c:pt idx="15098">
                  <c:v>15099</c:v>
                </c:pt>
                <c:pt idx="15099">
                  <c:v>15100</c:v>
                </c:pt>
                <c:pt idx="15100">
                  <c:v>15101</c:v>
                </c:pt>
                <c:pt idx="15101">
                  <c:v>15102</c:v>
                </c:pt>
                <c:pt idx="15102">
                  <c:v>15103</c:v>
                </c:pt>
                <c:pt idx="15103">
                  <c:v>15104</c:v>
                </c:pt>
                <c:pt idx="15104">
                  <c:v>15105</c:v>
                </c:pt>
                <c:pt idx="15105">
                  <c:v>15106</c:v>
                </c:pt>
                <c:pt idx="15106">
                  <c:v>15107</c:v>
                </c:pt>
                <c:pt idx="15107">
                  <c:v>15108</c:v>
                </c:pt>
                <c:pt idx="15108">
                  <c:v>15109</c:v>
                </c:pt>
                <c:pt idx="15109">
                  <c:v>15110</c:v>
                </c:pt>
                <c:pt idx="15110">
                  <c:v>15111</c:v>
                </c:pt>
                <c:pt idx="15111">
                  <c:v>15112</c:v>
                </c:pt>
                <c:pt idx="15112">
                  <c:v>15113</c:v>
                </c:pt>
                <c:pt idx="15113">
                  <c:v>15114</c:v>
                </c:pt>
                <c:pt idx="15114">
                  <c:v>15115</c:v>
                </c:pt>
                <c:pt idx="15115">
                  <c:v>15116</c:v>
                </c:pt>
                <c:pt idx="15116">
                  <c:v>15117</c:v>
                </c:pt>
                <c:pt idx="15117">
                  <c:v>15118</c:v>
                </c:pt>
                <c:pt idx="15118">
                  <c:v>15119</c:v>
                </c:pt>
                <c:pt idx="15119">
                  <c:v>15120</c:v>
                </c:pt>
                <c:pt idx="15120">
                  <c:v>15121</c:v>
                </c:pt>
                <c:pt idx="15121">
                  <c:v>15122</c:v>
                </c:pt>
                <c:pt idx="15122">
                  <c:v>15123</c:v>
                </c:pt>
                <c:pt idx="15123">
                  <c:v>15124</c:v>
                </c:pt>
                <c:pt idx="15124">
                  <c:v>15125</c:v>
                </c:pt>
                <c:pt idx="15125">
                  <c:v>15126</c:v>
                </c:pt>
                <c:pt idx="15126">
                  <c:v>15127</c:v>
                </c:pt>
                <c:pt idx="15127">
                  <c:v>15128</c:v>
                </c:pt>
                <c:pt idx="15128">
                  <c:v>15129</c:v>
                </c:pt>
                <c:pt idx="15129">
                  <c:v>15130</c:v>
                </c:pt>
                <c:pt idx="15130">
                  <c:v>15131</c:v>
                </c:pt>
                <c:pt idx="15131">
                  <c:v>15132</c:v>
                </c:pt>
                <c:pt idx="15132">
                  <c:v>15133</c:v>
                </c:pt>
                <c:pt idx="15133">
                  <c:v>15134</c:v>
                </c:pt>
                <c:pt idx="15134">
                  <c:v>15135</c:v>
                </c:pt>
                <c:pt idx="15135">
                  <c:v>15136</c:v>
                </c:pt>
                <c:pt idx="15136">
                  <c:v>15137</c:v>
                </c:pt>
                <c:pt idx="15137">
                  <c:v>15138</c:v>
                </c:pt>
                <c:pt idx="15138">
                  <c:v>15139</c:v>
                </c:pt>
                <c:pt idx="15139">
                  <c:v>15140</c:v>
                </c:pt>
                <c:pt idx="15140">
                  <c:v>15141</c:v>
                </c:pt>
                <c:pt idx="15141">
                  <c:v>15142</c:v>
                </c:pt>
                <c:pt idx="15142">
                  <c:v>15143</c:v>
                </c:pt>
                <c:pt idx="15143">
                  <c:v>15144</c:v>
                </c:pt>
                <c:pt idx="15144">
                  <c:v>15145</c:v>
                </c:pt>
                <c:pt idx="15145">
                  <c:v>15146</c:v>
                </c:pt>
                <c:pt idx="15146">
                  <c:v>15147</c:v>
                </c:pt>
                <c:pt idx="15147">
                  <c:v>15148</c:v>
                </c:pt>
                <c:pt idx="15148">
                  <c:v>15149</c:v>
                </c:pt>
                <c:pt idx="15149">
                  <c:v>15150</c:v>
                </c:pt>
                <c:pt idx="15150">
                  <c:v>15151</c:v>
                </c:pt>
                <c:pt idx="15151">
                  <c:v>15152</c:v>
                </c:pt>
                <c:pt idx="15152">
                  <c:v>15153</c:v>
                </c:pt>
                <c:pt idx="15153">
                  <c:v>15154</c:v>
                </c:pt>
                <c:pt idx="15154">
                  <c:v>15155</c:v>
                </c:pt>
                <c:pt idx="15155">
                  <c:v>15156</c:v>
                </c:pt>
                <c:pt idx="15156">
                  <c:v>15157</c:v>
                </c:pt>
                <c:pt idx="15157">
                  <c:v>15158</c:v>
                </c:pt>
                <c:pt idx="15158">
                  <c:v>15159</c:v>
                </c:pt>
                <c:pt idx="15159">
                  <c:v>15160</c:v>
                </c:pt>
                <c:pt idx="15160">
                  <c:v>15161</c:v>
                </c:pt>
                <c:pt idx="15161">
                  <c:v>15162</c:v>
                </c:pt>
                <c:pt idx="15162">
                  <c:v>15163</c:v>
                </c:pt>
                <c:pt idx="15163">
                  <c:v>15164</c:v>
                </c:pt>
                <c:pt idx="15164">
                  <c:v>15165</c:v>
                </c:pt>
                <c:pt idx="15165">
                  <c:v>15166</c:v>
                </c:pt>
                <c:pt idx="15166">
                  <c:v>15167</c:v>
                </c:pt>
                <c:pt idx="15167">
                  <c:v>15168</c:v>
                </c:pt>
                <c:pt idx="15168">
                  <c:v>15169</c:v>
                </c:pt>
                <c:pt idx="15169">
                  <c:v>15170</c:v>
                </c:pt>
                <c:pt idx="15170">
                  <c:v>15171</c:v>
                </c:pt>
                <c:pt idx="15171">
                  <c:v>15172</c:v>
                </c:pt>
                <c:pt idx="15172">
                  <c:v>15173</c:v>
                </c:pt>
                <c:pt idx="15173">
                  <c:v>15174</c:v>
                </c:pt>
                <c:pt idx="15174">
                  <c:v>15175</c:v>
                </c:pt>
                <c:pt idx="15175">
                  <c:v>15176</c:v>
                </c:pt>
                <c:pt idx="15176">
                  <c:v>15177</c:v>
                </c:pt>
                <c:pt idx="15177">
                  <c:v>15178</c:v>
                </c:pt>
                <c:pt idx="15178">
                  <c:v>15179</c:v>
                </c:pt>
                <c:pt idx="15179">
                  <c:v>15180</c:v>
                </c:pt>
                <c:pt idx="15180">
                  <c:v>15181</c:v>
                </c:pt>
                <c:pt idx="15181">
                  <c:v>15182</c:v>
                </c:pt>
                <c:pt idx="15182">
                  <c:v>15183</c:v>
                </c:pt>
                <c:pt idx="15183">
                  <c:v>15184</c:v>
                </c:pt>
                <c:pt idx="15184">
                  <c:v>15185</c:v>
                </c:pt>
                <c:pt idx="15185">
                  <c:v>15186</c:v>
                </c:pt>
                <c:pt idx="15186">
                  <c:v>15187</c:v>
                </c:pt>
                <c:pt idx="15187">
                  <c:v>15188</c:v>
                </c:pt>
                <c:pt idx="15188">
                  <c:v>15189</c:v>
                </c:pt>
                <c:pt idx="15189">
                  <c:v>15190</c:v>
                </c:pt>
                <c:pt idx="15190">
                  <c:v>15191</c:v>
                </c:pt>
                <c:pt idx="15191">
                  <c:v>15192</c:v>
                </c:pt>
                <c:pt idx="15192">
                  <c:v>15193</c:v>
                </c:pt>
                <c:pt idx="15193">
                  <c:v>15194</c:v>
                </c:pt>
                <c:pt idx="15194">
                  <c:v>15195</c:v>
                </c:pt>
                <c:pt idx="15195">
                  <c:v>15196</c:v>
                </c:pt>
                <c:pt idx="15196">
                  <c:v>15197</c:v>
                </c:pt>
                <c:pt idx="15197">
                  <c:v>15198</c:v>
                </c:pt>
                <c:pt idx="15198">
                  <c:v>15199</c:v>
                </c:pt>
                <c:pt idx="15199">
                  <c:v>15200</c:v>
                </c:pt>
                <c:pt idx="15200">
                  <c:v>15201</c:v>
                </c:pt>
                <c:pt idx="15201">
                  <c:v>15202</c:v>
                </c:pt>
                <c:pt idx="15202">
                  <c:v>15203</c:v>
                </c:pt>
                <c:pt idx="15203">
                  <c:v>15204</c:v>
                </c:pt>
                <c:pt idx="15204">
                  <c:v>15205</c:v>
                </c:pt>
                <c:pt idx="15205">
                  <c:v>15206</c:v>
                </c:pt>
                <c:pt idx="15206">
                  <c:v>15207</c:v>
                </c:pt>
                <c:pt idx="15207">
                  <c:v>15208</c:v>
                </c:pt>
                <c:pt idx="15208">
                  <c:v>15209</c:v>
                </c:pt>
                <c:pt idx="15209">
                  <c:v>15210</c:v>
                </c:pt>
                <c:pt idx="15210">
                  <c:v>15211</c:v>
                </c:pt>
                <c:pt idx="15211">
                  <c:v>15212</c:v>
                </c:pt>
                <c:pt idx="15212">
                  <c:v>15213</c:v>
                </c:pt>
                <c:pt idx="15213">
                  <c:v>15214</c:v>
                </c:pt>
                <c:pt idx="15214">
                  <c:v>15215</c:v>
                </c:pt>
                <c:pt idx="15215">
                  <c:v>15216</c:v>
                </c:pt>
                <c:pt idx="15216">
                  <c:v>15217</c:v>
                </c:pt>
                <c:pt idx="15217">
                  <c:v>15218</c:v>
                </c:pt>
                <c:pt idx="15218">
                  <c:v>15219</c:v>
                </c:pt>
                <c:pt idx="15219">
                  <c:v>15220</c:v>
                </c:pt>
                <c:pt idx="15220">
                  <c:v>15221</c:v>
                </c:pt>
                <c:pt idx="15221">
                  <c:v>15222</c:v>
                </c:pt>
                <c:pt idx="15222">
                  <c:v>15223</c:v>
                </c:pt>
                <c:pt idx="15223">
                  <c:v>15224</c:v>
                </c:pt>
                <c:pt idx="15224">
                  <c:v>15225</c:v>
                </c:pt>
                <c:pt idx="15225">
                  <c:v>15226</c:v>
                </c:pt>
                <c:pt idx="15226">
                  <c:v>15227</c:v>
                </c:pt>
                <c:pt idx="15227">
                  <c:v>15228</c:v>
                </c:pt>
                <c:pt idx="15228">
                  <c:v>15229</c:v>
                </c:pt>
                <c:pt idx="15229">
                  <c:v>15230</c:v>
                </c:pt>
                <c:pt idx="15230">
                  <c:v>15231</c:v>
                </c:pt>
                <c:pt idx="15231">
                  <c:v>15232</c:v>
                </c:pt>
                <c:pt idx="15232">
                  <c:v>15233</c:v>
                </c:pt>
                <c:pt idx="15233">
                  <c:v>15234</c:v>
                </c:pt>
                <c:pt idx="15234">
                  <c:v>15235</c:v>
                </c:pt>
                <c:pt idx="15235">
                  <c:v>15236</c:v>
                </c:pt>
                <c:pt idx="15236">
                  <c:v>15237</c:v>
                </c:pt>
                <c:pt idx="15237">
                  <c:v>15238</c:v>
                </c:pt>
                <c:pt idx="15238">
                  <c:v>15239</c:v>
                </c:pt>
                <c:pt idx="15239">
                  <c:v>15240</c:v>
                </c:pt>
                <c:pt idx="15240">
                  <c:v>15241</c:v>
                </c:pt>
                <c:pt idx="15241">
                  <c:v>15242</c:v>
                </c:pt>
                <c:pt idx="15242">
                  <c:v>15243</c:v>
                </c:pt>
                <c:pt idx="15243">
                  <c:v>15244</c:v>
                </c:pt>
                <c:pt idx="15244">
                  <c:v>15245</c:v>
                </c:pt>
                <c:pt idx="15245">
                  <c:v>15246</c:v>
                </c:pt>
                <c:pt idx="15246">
                  <c:v>15247</c:v>
                </c:pt>
                <c:pt idx="15247">
                  <c:v>15248</c:v>
                </c:pt>
                <c:pt idx="15248">
                  <c:v>15249</c:v>
                </c:pt>
                <c:pt idx="15249">
                  <c:v>15250</c:v>
                </c:pt>
                <c:pt idx="15250">
                  <c:v>15251</c:v>
                </c:pt>
                <c:pt idx="15251">
                  <c:v>15252</c:v>
                </c:pt>
                <c:pt idx="15252">
                  <c:v>15253</c:v>
                </c:pt>
                <c:pt idx="15253">
                  <c:v>15254</c:v>
                </c:pt>
                <c:pt idx="15254">
                  <c:v>15255</c:v>
                </c:pt>
                <c:pt idx="15255">
                  <c:v>15256</c:v>
                </c:pt>
                <c:pt idx="15256">
                  <c:v>15257</c:v>
                </c:pt>
                <c:pt idx="15257">
                  <c:v>15258</c:v>
                </c:pt>
                <c:pt idx="15258">
                  <c:v>15259</c:v>
                </c:pt>
                <c:pt idx="15259">
                  <c:v>15260</c:v>
                </c:pt>
                <c:pt idx="15260">
                  <c:v>15261</c:v>
                </c:pt>
                <c:pt idx="15261">
                  <c:v>15262</c:v>
                </c:pt>
                <c:pt idx="15262">
                  <c:v>15263</c:v>
                </c:pt>
                <c:pt idx="15263">
                  <c:v>15264</c:v>
                </c:pt>
                <c:pt idx="15264">
                  <c:v>15265</c:v>
                </c:pt>
                <c:pt idx="15265">
                  <c:v>15266</c:v>
                </c:pt>
                <c:pt idx="15266">
                  <c:v>15267</c:v>
                </c:pt>
                <c:pt idx="15267">
                  <c:v>15268</c:v>
                </c:pt>
                <c:pt idx="15268">
                  <c:v>15269</c:v>
                </c:pt>
                <c:pt idx="15269">
                  <c:v>15270</c:v>
                </c:pt>
                <c:pt idx="15270">
                  <c:v>15271</c:v>
                </c:pt>
                <c:pt idx="15271">
                  <c:v>15272</c:v>
                </c:pt>
                <c:pt idx="15272">
                  <c:v>15273</c:v>
                </c:pt>
                <c:pt idx="15273">
                  <c:v>15274</c:v>
                </c:pt>
                <c:pt idx="15274">
                  <c:v>15275</c:v>
                </c:pt>
                <c:pt idx="15275">
                  <c:v>15276</c:v>
                </c:pt>
                <c:pt idx="15276">
                  <c:v>15277</c:v>
                </c:pt>
                <c:pt idx="15277">
                  <c:v>15278</c:v>
                </c:pt>
                <c:pt idx="15278">
                  <c:v>15279</c:v>
                </c:pt>
                <c:pt idx="15279">
                  <c:v>15280</c:v>
                </c:pt>
                <c:pt idx="15280">
                  <c:v>15281</c:v>
                </c:pt>
                <c:pt idx="15281">
                  <c:v>15282</c:v>
                </c:pt>
                <c:pt idx="15282">
                  <c:v>15283</c:v>
                </c:pt>
                <c:pt idx="15283">
                  <c:v>15284</c:v>
                </c:pt>
                <c:pt idx="15284">
                  <c:v>15285</c:v>
                </c:pt>
                <c:pt idx="15285">
                  <c:v>15286</c:v>
                </c:pt>
                <c:pt idx="15286">
                  <c:v>15287</c:v>
                </c:pt>
                <c:pt idx="15287">
                  <c:v>15288</c:v>
                </c:pt>
                <c:pt idx="15288">
                  <c:v>15289</c:v>
                </c:pt>
                <c:pt idx="15289">
                  <c:v>15290</c:v>
                </c:pt>
                <c:pt idx="15290">
                  <c:v>15291</c:v>
                </c:pt>
                <c:pt idx="15291">
                  <c:v>15292</c:v>
                </c:pt>
                <c:pt idx="15292">
                  <c:v>15293</c:v>
                </c:pt>
                <c:pt idx="15293">
                  <c:v>15294</c:v>
                </c:pt>
                <c:pt idx="15294">
                  <c:v>15295</c:v>
                </c:pt>
                <c:pt idx="15295">
                  <c:v>15296</c:v>
                </c:pt>
                <c:pt idx="15296">
                  <c:v>15297</c:v>
                </c:pt>
                <c:pt idx="15297">
                  <c:v>15298</c:v>
                </c:pt>
                <c:pt idx="15298">
                  <c:v>15299</c:v>
                </c:pt>
                <c:pt idx="15299">
                  <c:v>15300</c:v>
                </c:pt>
                <c:pt idx="15300">
                  <c:v>15301</c:v>
                </c:pt>
                <c:pt idx="15301">
                  <c:v>15302</c:v>
                </c:pt>
                <c:pt idx="15302">
                  <c:v>15303</c:v>
                </c:pt>
                <c:pt idx="15303">
                  <c:v>15304</c:v>
                </c:pt>
                <c:pt idx="15304">
                  <c:v>15305</c:v>
                </c:pt>
                <c:pt idx="15305">
                  <c:v>15306</c:v>
                </c:pt>
                <c:pt idx="15306">
                  <c:v>15307</c:v>
                </c:pt>
                <c:pt idx="15307">
                  <c:v>15308</c:v>
                </c:pt>
                <c:pt idx="15308">
                  <c:v>15309</c:v>
                </c:pt>
                <c:pt idx="15309">
                  <c:v>15310</c:v>
                </c:pt>
                <c:pt idx="15310">
                  <c:v>15311</c:v>
                </c:pt>
                <c:pt idx="15311">
                  <c:v>15312</c:v>
                </c:pt>
                <c:pt idx="15312">
                  <c:v>15313</c:v>
                </c:pt>
                <c:pt idx="15313">
                  <c:v>15314</c:v>
                </c:pt>
                <c:pt idx="15314">
                  <c:v>15315</c:v>
                </c:pt>
                <c:pt idx="15315">
                  <c:v>15316</c:v>
                </c:pt>
                <c:pt idx="15316">
                  <c:v>15317</c:v>
                </c:pt>
                <c:pt idx="15317">
                  <c:v>15318</c:v>
                </c:pt>
                <c:pt idx="15318">
                  <c:v>15319</c:v>
                </c:pt>
                <c:pt idx="15319">
                  <c:v>15320</c:v>
                </c:pt>
                <c:pt idx="15320">
                  <c:v>15321</c:v>
                </c:pt>
                <c:pt idx="15321">
                  <c:v>15322</c:v>
                </c:pt>
                <c:pt idx="15322">
                  <c:v>15323</c:v>
                </c:pt>
                <c:pt idx="15323">
                  <c:v>15324</c:v>
                </c:pt>
                <c:pt idx="15324">
                  <c:v>15325</c:v>
                </c:pt>
                <c:pt idx="15325">
                  <c:v>15326</c:v>
                </c:pt>
                <c:pt idx="15326">
                  <c:v>15327</c:v>
                </c:pt>
                <c:pt idx="15327">
                  <c:v>15328</c:v>
                </c:pt>
                <c:pt idx="15328">
                  <c:v>15329</c:v>
                </c:pt>
                <c:pt idx="15329">
                  <c:v>15330</c:v>
                </c:pt>
                <c:pt idx="15330">
                  <c:v>15331</c:v>
                </c:pt>
                <c:pt idx="15331">
                  <c:v>15332</c:v>
                </c:pt>
                <c:pt idx="15332">
                  <c:v>15333</c:v>
                </c:pt>
                <c:pt idx="15333">
                  <c:v>15334</c:v>
                </c:pt>
                <c:pt idx="15334">
                  <c:v>15335</c:v>
                </c:pt>
                <c:pt idx="15335">
                  <c:v>15336</c:v>
                </c:pt>
                <c:pt idx="15336">
                  <c:v>15337</c:v>
                </c:pt>
                <c:pt idx="15337">
                  <c:v>15338</c:v>
                </c:pt>
                <c:pt idx="15338">
                  <c:v>15339</c:v>
                </c:pt>
                <c:pt idx="15339">
                  <c:v>15340</c:v>
                </c:pt>
                <c:pt idx="15340">
                  <c:v>15341</c:v>
                </c:pt>
                <c:pt idx="15341">
                  <c:v>15342</c:v>
                </c:pt>
                <c:pt idx="15342">
                  <c:v>15343</c:v>
                </c:pt>
                <c:pt idx="15343">
                  <c:v>15344</c:v>
                </c:pt>
                <c:pt idx="15344">
                  <c:v>15345</c:v>
                </c:pt>
                <c:pt idx="15345">
                  <c:v>15346</c:v>
                </c:pt>
                <c:pt idx="15346">
                  <c:v>15347</c:v>
                </c:pt>
                <c:pt idx="15347">
                  <c:v>15348</c:v>
                </c:pt>
                <c:pt idx="15348">
                  <c:v>15349</c:v>
                </c:pt>
                <c:pt idx="15349">
                  <c:v>15350</c:v>
                </c:pt>
                <c:pt idx="15350">
                  <c:v>15351</c:v>
                </c:pt>
                <c:pt idx="15351">
                  <c:v>15352</c:v>
                </c:pt>
                <c:pt idx="15352">
                  <c:v>15353</c:v>
                </c:pt>
                <c:pt idx="15353">
                  <c:v>15354</c:v>
                </c:pt>
                <c:pt idx="15354">
                  <c:v>15355</c:v>
                </c:pt>
                <c:pt idx="15355">
                  <c:v>15356</c:v>
                </c:pt>
                <c:pt idx="15356">
                  <c:v>15357</c:v>
                </c:pt>
                <c:pt idx="15357">
                  <c:v>15358</c:v>
                </c:pt>
                <c:pt idx="15358">
                  <c:v>15359</c:v>
                </c:pt>
                <c:pt idx="15359">
                  <c:v>15360</c:v>
                </c:pt>
                <c:pt idx="15360">
                  <c:v>15361</c:v>
                </c:pt>
                <c:pt idx="15361">
                  <c:v>15362</c:v>
                </c:pt>
                <c:pt idx="15362">
                  <c:v>15363</c:v>
                </c:pt>
                <c:pt idx="15363">
                  <c:v>15364</c:v>
                </c:pt>
                <c:pt idx="15364">
                  <c:v>15365</c:v>
                </c:pt>
                <c:pt idx="15365">
                  <c:v>15366</c:v>
                </c:pt>
                <c:pt idx="15366">
                  <c:v>15367</c:v>
                </c:pt>
                <c:pt idx="15367">
                  <c:v>15368</c:v>
                </c:pt>
                <c:pt idx="15368">
                  <c:v>15369</c:v>
                </c:pt>
                <c:pt idx="15369">
                  <c:v>15370</c:v>
                </c:pt>
                <c:pt idx="15370">
                  <c:v>15371</c:v>
                </c:pt>
                <c:pt idx="15371">
                  <c:v>15372</c:v>
                </c:pt>
                <c:pt idx="15372">
                  <c:v>15373</c:v>
                </c:pt>
                <c:pt idx="15373">
                  <c:v>15374</c:v>
                </c:pt>
                <c:pt idx="15374">
                  <c:v>15375</c:v>
                </c:pt>
                <c:pt idx="15375">
                  <c:v>15376</c:v>
                </c:pt>
                <c:pt idx="15376">
                  <c:v>15377</c:v>
                </c:pt>
                <c:pt idx="15377">
                  <c:v>15378</c:v>
                </c:pt>
                <c:pt idx="15378">
                  <c:v>15379</c:v>
                </c:pt>
                <c:pt idx="15379">
                  <c:v>15380</c:v>
                </c:pt>
                <c:pt idx="15380">
                  <c:v>15381</c:v>
                </c:pt>
                <c:pt idx="15381">
                  <c:v>15382</c:v>
                </c:pt>
                <c:pt idx="15382">
                  <c:v>15383</c:v>
                </c:pt>
                <c:pt idx="15383">
                  <c:v>15384</c:v>
                </c:pt>
                <c:pt idx="15384">
                  <c:v>15385</c:v>
                </c:pt>
                <c:pt idx="15385">
                  <c:v>15386</c:v>
                </c:pt>
                <c:pt idx="15386">
                  <c:v>15387</c:v>
                </c:pt>
                <c:pt idx="15387">
                  <c:v>15388</c:v>
                </c:pt>
                <c:pt idx="15388">
                  <c:v>15389</c:v>
                </c:pt>
                <c:pt idx="15389">
                  <c:v>15390</c:v>
                </c:pt>
                <c:pt idx="15390">
                  <c:v>15391</c:v>
                </c:pt>
                <c:pt idx="15391">
                  <c:v>15392</c:v>
                </c:pt>
                <c:pt idx="15392">
                  <c:v>15393</c:v>
                </c:pt>
                <c:pt idx="15393">
                  <c:v>15394</c:v>
                </c:pt>
                <c:pt idx="15394">
                  <c:v>15395</c:v>
                </c:pt>
                <c:pt idx="15395">
                  <c:v>15396</c:v>
                </c:pt>
                <c:pt idx="15396">
                  <c:v>15397</c:v>
                </c:pt>
                <c:pt idx="15397">
                  <c:v>15398</c:v>
                </c:pt>
                <c:pt idx="15398">
                  <c:v>15399</c:v>
                </c:pt>
                <c:pt idx="15399">
                  <c:v>15400</c:v>
                </c:pt>
                <c:pt idx="15400">
                  <c:v>15401</c:v>
                </c:pt>
                <c:pt idx="15401">
                  <c:v>15402</c:v>
                </c:pt>
                <c:pt idx="15402">
                  <c:v>15403</c:v>
                </c:pt>
                <c:pt idx="15403">
                  <c:v>15404</c:v>
                </c:pt>
                <c:pt idx="15404">
                  <c:v>15405</c:v>
                </c:pt>
                <c:pt idx="15405">
                  <c:v>15406</c:v>
                </c:pt>
                <c:pt idx="15406">
                  <c:v>15407</c:v>
                </c:pt>
                <c:pt idx="15407">
                  <c:v>15408</c:v>
                </c:pt>
                <c:pt idx="15408">
                  <c:v>15409</c:v>
                </c:pt>
                <c:pt idx="15409">
                  <c:v>15410</c:v>
                </c:pt>
                <c:pt idx="15410">
                  <c:v>15411</c:v>
                </c:pt>
                <c:pt idx="15411">
                  <c:v>15412</c:v>
                </c:pt>
                <c:pt idx="15412">
                  <c:v>15413</c:v>
                </c:pt>
                <c:pt idx="15413">
                  <c:v>15414</c:v>
                </c:pt>
                <c:pt idx="15414">
                  <c:v>15415</c:v>
                </c:pt>
                <c:pt idx="15415">
                  <c:v>15416</c:v>
                </c:pt>
                <c:pt idx="15416">
                  <c:v>15417</c:v>
                </c:pt>
                <c:pt idx="15417">
                  <c:v>15418</c:v>
                </c:pt>
                <c:pt idx="15418">
                  <c:v>15419</c:v>
                </c:pt>
                <c:pt idx="15419">
                  <c:v>15420</c:v>
                </c:pt>
                <c:pt idx="15420">
                  <c:v>15421</c:v>
                </c:pt>
                <c:pt idx="15421">
                  <c:v>15422</c:v>
                </c:pt>
                <c:pt idx="15422">
                  <c:v>15423</c:v>
                </c:pt>
                <c:pt idx="15423">
                  <c:v>15424</c:v>
                </c:pt>
                <c:pt idx="15424">
                  <c:v>15425</c:v>
                </c:pt>
                <c:pt idx="15425">
                  <c:v>15426</c:v>
                </c:pt>
                <c:pt idx="15426">
                  <c:v>15427</c:v>
                </c:pt>
                <c:pt idx="15427">
                  <c:v>15428</c:v>
                </c:pt>
                <c:pt idx="15428">
                  <c:v>15429</c:v>
                </c:pt>
                <c:pt idx="15429">
                  <c:v>15430</c:v>
                </c:pt>
                <c:pt idx="15430">
                  <c:v>15431</c:v>
                </c:pt>
                <c:pt idx="15431">
                  <c:v>15432</c:v>
                </c:pt>
                <c:pt idx="15432">
                  <c:v>15433</c:v>
                </c:pt>
                <c:pt idx="15433">
                  <c:v>15434</c:v>
                </c:pt>
                <c:pt idx="15434">
                  <c:v>15435</c:v>
                </c:pt>
                <c:pt idx="15435">
                  <c:v>15436</c:v>
                </c:pt>
                <c:pt idx="15436">
                  <c:v>15437</c:v>
                </c:pt>
                <c:pt idx="15437">
                  <c:v>15438</c:v>
                </c:pt>
                <c:pt idx="15438">
                  <c:v>15439</c:v>
                </c:pt>
                <c:pt idx="15439">
                  <c:v>15440</c:v>
                </c:pt>
                <c:pt idx="15440">
                  <c:v>15441</c:v>
                </c:pt>
                <c:pt idx="15441">
                  <c:v>15442</c:v>
                </c:pt>
                <c:pt idx="15442">
                  <c:v>15443</c:v>
                </c:pt>
                <c:pt idx="15443">
                  <c:v>15444</c:v>
                </c:pt>
                <c:pt idx="15444">
                  <c:v>15445</c:v>
                </c:pt>
                <c:pt idx="15445">
                  <c:v>15446</c:v>
                </c:pt>
                <c:pt idx="15446">
                  <c:v>15447</c:v>
                </c:pt>
                <c:pt idx="15447">
                  <c:v>15448</c:v>
                </c:pt>
                <c:pt idx="15448">
                  <c:v>15449</c:v>
                </c:pt>
                <c:pt idx="15449">
                  <c:v>15450</c:v>
                </c:pt>
                <c:pt idx="15450">
                  <c:v>15451</c:v>
                </c:pt>
                <c:pt idx="15451">
                  <c:v>15452</c:v>
                </c:pt>
                <c:pt idx="15452">
                  <c:v>15453</c:v>
                </c:pt>
                <c:pt idx="15453">
                  <c:v>15454</c:v>
                </c:pt>
                <c:pt idx="15454">
                  <c:v>15455</c:v>
                </c:pt>
                <c:pt idx="15455">
                  <c:v>15456</c:v>
                </c:pt>
                <c:pt idx="15456">
                  <c:v>15457</c:v>
                </c:pt>
                <c:pt idx="15457">
                  <c:v>15458</c:v>
                </c:pt>
                <c:pt idx="15458">
                  <c:v>15459</c:v>
                </c:pt>
                <c:pt idx="15459">
                  <c:v>15460</c:v>
                </c:pt>
                <c:pt idx="15460">
                  <c:v>15461</c:v>
                </c:pt>
                <c:pt idx="15461">
                  <c:v>15462</c:v>
                </c:pt>
                <c:pt idx="15462">
                  <c:v>15463</c:v>
                </c:pt>
                <c:pt idx="15463">
                  <c:v>15464</c:v>
                </c:pt>
                <c:pt idx="15464">
                  <c:v>15465</c:v>
                </c:pt>
                <c:pt idx="15465">
                  <c:v>15466</c:v>
                </c:pt>
                <c:pt idx="15466">
                  <c:v>15467</c:v>
                </c:pt>
                <c:pt idx="15467">
                  <c:v>15468</c:v>
                </c:pt>
                <c:pt idx="15468">
                  <c:v>15469</c:v>
                </c:pt>
                <c:pt idx="15469">
                  <c:v>15470</c:v>
                </c:pt>
                <c:pt idx="15470">
                  <c:v>15471</c:v>
                </c:pt>
                <c:pt idx="15471">
                  <c:v>15472</c:v>
                </c:pt>
                <c:pt idx="15472">
                  <c:v>15473</c:v>
                </c:pt>
                <c:pt idx="15473">
                  <c:v>15474</c:v>
                </c:pt>
                <c:pt idx="15474">
                  <c:v>15475</c:v>
                </c:pt>
                <c:pt idx="15475">
                  <c:v>15476</c:v>
                </c:pt>
                <c:pt idx="15476">
                  <c:v>15477</c:v>
                </c:pt>
                <c:pt idx="15477">
                  <c:v>15478</c:v>
                </c:pt>
                <c:pt idx="15478">
                  <c:v>15479</c:v>
                </c:pt>
                <c:pt idx="15479">
                  <c:v>15480</c:v>
                </c:pt>
                <c:pt idx="15480">
                  <c:v>15481</c:v>
                </c:pt>
                <c:pt idx="15481">
                  <c:v>15482</c:v>
                </c:pt>
                <c:pt idx="15482">
                  <c:v>15483</c:v>
                </c:pt>
                <c:pt idx="15483">
                  <c:v>15484</c:v>
                </c:pt>
                <c:pt idx="15484">
                  <c:v>15485</c:v>
                </c:pt>
                <c:pt idx="15485">
                  <c:v>15486</c:v>
                </c:pt>
                <c:pt idx="15486">
                  <c:v>15487</c:v>
                </c:pt>
                <c:pt idx="15487">
                  <c:v>15488</c:v>
                </c:pt>
                <c:pt idx="15488">
                  <c:v>15489</c:v>
                </c:pt>
                <c:pt idx="15489">
                  <c:v>15490</c:v>
                </c:pt>
                <c:pt idx="15490">
                  <c:v>15491</c:v>
                </c:pt>
                <c:pt idx="15491">
                  <c:v>15492</c:v>
                </c:pt>
                <c:pt idx="15492">
                  <c:v>15493</c:v>
                </c:pt>
                <c:pt idx="15493">
                  <c:v>15494</c:v>
                </c:pt>
                <c:pt idx="15494">
                  <c:v>15495</c:v>
                </c:pt>
                <c:pt idx="15495">
                  <c:v>15496</c:v>
                </c:pt>
                <c:pt idx="15496">
                  <c:v>15497</c:v>
                </c:pt>
                <c:pt idx="15497">
                  <c:v>15498</c:v>
                </c:pt>
                <c:pt idx="15498">
                  <c:v>15499</c:v>
                </c:pt>
                <c:pt idx="15499">
                  <c:v>15500</c:v>
                </c:pt>
                <c:pt idx="15500">
                  <c:v>15501</c:v>
                </c:pt>
                <c:pt idx="15501">
                  <c:v>15502</c:v>
                </c:pt>
                <c:pt idx="15502">
                  <c:v>15503</c:v>
                </c:pt>
                <c:pt idx="15503">
                  <c:v>15504</c:v>
                </c:pt>
                <c:pt idx="15504">
                  <c:v>15505</c:v>
                </c:pt>
                <c:pt idx="15505">
                  <c:v>15506</c:v>
                </c:pt>
                <c:pt idx="15506">
                  <c:v>15507</c:v>
                </c:pt>
                <c:pt idx="15507">
                  <c:v>15508</c:v>
                </c:pt>
                <c:pt idx="15508">
                  <c:v>15509</c:v>
                </c:pt>
                <c:pt idx="15509">
                  <c:v>15510</c:v>
                </c:pt>
                <c:pt idx="15510">
                  <c:v>15511</c:v>
                </c:pt>
                <c:pt idx="15511">
                  <c:v>15512</c:v>
                </c:pt>
                <c:pt idx="15512">
                  <c:v>15513</c:v>
                </c:pt>
                <c:pt idx="15513">
                  <c:v>15514</c:v>
                </c:pt>
                <c:pt idx="15514">
                  <c:v>15515</c:v>
                </c:pt>
                <c:pt idx="15515">
                  <c:v>15516</c:v>
                </c:pt>
                <c:pt idx="15516">
                  <c:v>15517</c:v>
                </c:pt>
                <c:pt idx="15517">
                  <c:v>15518</c:v>
                </c:pt>
                <c:pt idx="15518">
                  <c:v>15519</c:v>
                </c:pt>
                <c:pt idx="15519">
                  <c:v>15520</c:v>
                </c:pt>
                <c:pt idx="15520">
                  <c:v>15521</c:v>
                </c:pt>
                <c:pt idx="15521">
                  <c:v>15522</c:v>
                </c:pt>
                <c:pt idx="15522">
                  <c:v>15523</c:v>
                </c:pt>
                <c:pt idx="15523">
                  <c:v>15524</c:v>
                </c:pt>
                <c:pt idx="15524">
                  <c:v>15525</c:v>
                </c:pt>
                <c:pt idx="15525">
                  <c:v>15526</c:v>
                </c:pt>
                <c:pt idx="15526">
                  <c:v>15527</c:v>
                </c:pt>
                <c:pt idx="15527">
                  <c:v>15528</c:v>
                </c:pt>
                <c:pt idx="15528">
                  <c:v>15529</c:v>
                </c:pt>
                <c:pt idx="15529">
                  <c:v>15530</c:v>
                </c:pt>
                <c:pt idx="15530">
                  <c:v>15531</c:v>
                </c:pt>
                <c:pt idx="15531">
                  <c:v>15532</c:v>
                </c:pt>
                <c:pt idx="15532">
                  <c:v>15533</c:v>
                </c:pt>
                <c:pt idx="15533">
                  <c:v>15534</c:v>
                </c:pt>
                <c:pt idx="15534">
                  <c:v>15535</c:v>
                </c:pt>
                <c:pt idx="15535">
                  <c:v>15536</c:v>
                </c:pt>
                <c:pt idx="15536">
                  <c:v>15537</c:v>
                </c:pt>
                <c:pt idx="15537">
                  <c:v>15538</c:v>
                </c:pt>
                <c:pt idx="15538">
                  <c:v>15539</c:v>
                </c:pt>
                <c:pt idx="15539">
                  <c:v>15540</c:v>
                </c:pt>
                <c:pt idx="15540">
                  <c:v>15541</c:v>
                </c:pt>
                <c:pt idx="15541">
                  <c:v>15542</c:v>
                </c:pt>
                <c:pt idx="15542">
                  <c:v>15543</c:v>
                </c:pt>
                <c:pt idx="15543">
                  <c:v>15544</c:v>
                </c:pt>
                <c:pt idx="15544">
                  <c:v>15545</c:v>
                </c:pt>
                <c:pt idx="15545">
                  <c:v>15546</c:v>
                </c:pt>
                <c:pt idx="15546">
                  <c:v>15547</c:v>
                </c:pt>
                <c:pt idx="15547">
                  <c:v>15548</c:v>
                </c:pt>
                <c:pt idx="15548">
                  <c:v>15549</c:v>
                </c:pt>
                <c:pt idx="15549">
                  <c:v>15550</c:v>
                </c:pt>
                <c:pt idx="15550">
                  <c:v>15551</c:v>
                </c:pt>
                <c:pt idx="15551">
                  <c:v>15552</c:v>
                </c:pt>
                <c:pt idx="15552">
                  <c:v>15553</c:v>
                </c:pt>
                <c:pt idx="15553">
                  <c:v>15554</c:v>
                </c:pt>
                <c:pt idx="15554">
                  <c:v>15555</c:v>
                </c:pt>
                <c:pt idx="15555">
                  <c:v>15556</c:v>
                </c:pt>
                <c:pt idx="15556">
                  <c:v>15557</c:v>
                </c:pt>
                <c:pt idx="15557">
                  <c:v>15558</c:v>
                </c:pt>
                <c:pt idx="15558">
                  <c:v>15559</c:v>
                </c:pt>
                <c:pt idx="15559">
                  <c:v>15560</c:v>
                </c:pt>
                <c:pt idx="15560">
                  <c:v>15561</c:v>
                </c:pt>
                <c:pt idx="15561">
                  <c:v>15562</c:v>
                </c:pt>
                <c:pt idx="15562">
                  <c:v>15563</c:v>
                </c:pt>
                <c:pt idx="15563">
                  <c:v>15564</c:v>
                </c:pt>
                <c:pt idx="15564">
                  <c:v>15565</c:v>
                </c:pt>
                <c:pt idx="15565">
                  <c:v>15566</c:v>
                </c:pt>
                <c:pt idx="15566">
                  <c:v>15567</c:v>
                </c:pt>
                <c:pt idx="15567">
                  <c:v>15568</c:v>
                </c:pt>
                <c:pt idx="15568">
                  <c:v>15569</c:v>
                </c:pt>
                <c:pt idx="15569">
                  <c:v>15570</c:v>
                </c:pt>
                <c:pt idx="15570">
                  <c:v>15571</c:v>
                </c:pt>
                <c:pt idx="15571">
                  <c:v>15572</c:v>
                </c:pt>
                <c:pt idx="15572">
                  <c:v>15573</c:v>
                </c:pt>
                <c:pt idx="15573">
                  <c:v>15574</c:v>
                </c:pt>
                <c:pt idx="15574">
                  <c:v>15575</c:v>
                </c:pt>
                <c:pt idx="15575">
                  <c:v>15576</c:v>
                </c:pt>
                <c:pt idx="15576">
                  <c:v>15577</c:v>
                </c:pt>
                <c:pt idx="15577">
                  <c:v>15578</c:v>
                </c:pt>
                <c:pt idx="15578">
                  <c:v>15579</c:v>
                </c:pt>
                <c:pt idx="15579">
                  <c:v>15580</c:v>
                </c:pt>
                <c:pt idx="15580">
                  <c:v>15581</c:v>
                </c:pt>
                <c:pt idx="15581">
                  <c:v>15582</c:v>
                </c:pt>
                <c:pt idx="15582">
                  <c:v>15583</c:v>
                </c:pt>
                <c:pt idx="15583">
                  <c:v>15584</c:v>
                </c:pt>
                <c:pt idx="15584">
                  <c:v>15585</c:v>
                </c:pt>
                <c:pt idx="15585">
                  <c:v>15586</c:v>
                </c:pt>
                <c:pt idx="15586">
                  <c:v>15587</c:v>
                </c:pt>
                <c:pt idx="15587">
                  <c:v>15588</c:v>
                </c:pt>
                <c:pt idx="15588">
                  <c:v>15589</c:v>
                </c:pt>
                <c:pt idx="15589">
                  <c:v>15590</c:v>
                </c:pt>
                <c:pt idx="15590">
                  <c:v>15591</c:v>
                </c:pt>
                <c:pt idx="15591">
                  <c:v>15592</c:v>
                </c:pt>
                <c:pt idx="15592">
                  <c:v>15593</c:v>
                </c:pt>
                <c:pt idx="15593">
                  <c:v>15594</c:v>
                </c:pt>
                <c:pt idx="15594">
                  <c:v>15595</c:v>
                </c:pt>
                <c:pt idx="15595">
                  <c:v>15596</c:v>
                </c:pt>
                <c:pt idx="15596">
                  <c:v>15597</c:v>
                </c:pt>
                <c:pt idx="15597">
                  <c:v>15598</c:v>
                </c:pt>
                <c:pt idx="15598">
                  <c:v>15599</c:v>
                </c:pt>
                <c:pt idx="15599">
                  <c:v>15600</c:v>
                </c:pt>
                <c:pt idx="15600">
                  <c:v>15601</c:v>
                </c:pt>
                <c:pt idx="15601">
                  <c:v>15602</c:v>
                </c:pt>
                <c:pt idx="15602">
                  <c:v>15603</c:v>
                </c:pt>
                <c:pt idx="15603">
                  <c:v>15604</c:v>
                </c:pt>
                <c:pt idx="15604">
                  <c:v>15605</c:v>
                </c:pt>
                <c:pt idx="15605">
                  <c:v>15606</c:v>
                </c:pt>
                <c:pt idx="15606">
                  <c:v>15607</c:v>
                </c:pt>
                <c:pt idx="15607">
                  <c:v>15608</c:v>
                </c:pt>
                <c:pt idx="15608">
                  <c:v>15609</c:v>
                </c:pt>
                <c:pt idx="15609">
                  <c:v>15610</c:v>
                </c:pt>
                <c:pt idx="15610">
                  <c:v>15611</c:v>
                </c:pt>
                <c:pt idx="15611">
                  <c:v>15612</c:v>
                </c:pt>
                <c:pt idx="15612">
                  <c:v>15613</c:v>
                </c:pt>
                <c:pt idx="15613">
                  <c:v>15614</c:v>
                </c:pt>
                <c:pt idx="15614">
                  <c:v>15615</c:v>
                </c:pt>
                <c:pt idx="15615">
                  <c:v>15616</c:v>
                </c:pt>
                <c:pt idx="15616">
                  <c:v>15617</c:v>
                </c:pt>
                <c:pt idx="15617">
                  <c:v>15618</c:v>
                </c:pt>
                <c:pt idx="15618">
                  <c:v>15619</c:v>
                </c:pt>
                <c:pt idx="15619">
                  <c:v>15620</c:v>
                </c:pt>
                <c:pt idx="15620">
                  <c:v>15621</c:v>
                </c:pt>
                <c:pt idx="15621">
                  <c:v>15622</c:v>
                </c:pt>
                <c:pt idx="15622">
                  <c:v>15623</c:v>
                </c:pt>
                <c:pt idx="15623">
                  <c:v>15624</c:v>
                </c:pt>
                <c:pt idx="15624">
                  <c:v>15625</c:v>
                </c:pt>
                <c:pt idx="15625">
                  <c:v>15626</c:v>
                </c:pt>
                <c:pt idx="15626">
                  <c:v>15627</c:v>
                </c:pt>
                <c:pt idx="15627">
                  <c:v>15628</c:v>
                </c:pt>
                <c:pt idx="15628">
                  <c:v>15629</c:v>
                </c:pt>
                <c:pt idx="15629">
                  <c:v>15630</c:v>
                </c:pt>
                <c:pt idx="15630">
                  <c:v>15631</c:v>
                </c:pt>
                <c:pt idx="15631">
                  <c:v>15632</c:v>
                </c:pt>
                <c:pt idx="15632">
                  <c:v>15633</c:v>
                </c:pt>
                <c:pt idx="15633">
                  <c:v>15634</c:v>
                </c:pt>
                <c:pt idx="15634">
                  <c:v>15635</c:v>
                </c:pt>
                <c:pt idx="15635">
                  <c:v>15636</c:v>
                </c:pt>
                <c:pt idx="15636">
                  <c:v>15637</c:v>
                </c:pt>
                <c:pt idx="15637">
                  <c:v>15638</c:v>
                </c:pt>
                <c:pt idx="15638">
                  <c:v>15639</c:v>
                </c:pt>
                <c:pt idx="15639">
                  <c:v>15640</c:v>
                </c:pt>
                <c:pt idx="15640">
                  <c:v>15641</c:v>
                </c:pt>
                <c:pt idx="15641">
                  <c:v>15642</c:v>
                </c:pt>
                <c:pt idx="15642">
                  <c:v>15643</c:v>
                </c:pt>
                <c:pt idx="15643">
                  <c:v>15644</c:v>
                </c:pt>
                <c:pt idx="15644">
                  <c:v>15645</c:v>
                </c:pt>
                <c:pt idx="15645">
                  <c:v>15646</c:v>
                </c:pt>
                <c:pt idx="15646">
                  <c:v>15647</c:v>
                </c:pt>
                <c:pt idx="15647">
                  <c:v>15648</c:v>
                </c:pt>
                <c:pt idx="15648">
                  <c:v>15649</c:v>
                </c:pt>
                <c:pt idx="15649">
                  <c:v>15650</c:v>
                </c:pt>
                <c:pt idx="15650">
                  <c:v>15651</c:v>
                </c:pt>
                <c:pt idx="15651">
                  <c:v>15652</c:v>
                </c:pt>
                <c:pt idx="15652">
                  <c:v>15653</c:v>
                </c:pt>
                <c:pt idx="15653">
                  <c:v>15654</c:v>
                </c:pt>
                <c:pt idx="15654">
                  <c:v>15655</c:v>
                </c:pt>
                <c:pt idx="15655">
                  <c:v>15656</c:v>
                </c:pt>
                <c:pt idx="15656">
                  <c:v>15657</c:v>
                </c:pt>
                <c:pt idx="15657">
                  <c:v>15658</c:v>
                </c:pt>
                <c:pt idx="15658">
                  <c:v>15659</c:v>
                </c:pt>
                <c:pt idx="15659">
                  <c:v>15660</c:v>
                </c:pt>
                <c:pt idx="15660">
                  <c:v>15661</c:v>
                </c:pt>
                <c:pt idx="15661">
                  <c:v>15662</c:v>
                </c:pt>
                <c:pt idx="15662">
                  <c:v>15663</c:v>
                </c:pt>
                <c:pt idx="15663">
                  <c:v>15664</c:v>
                </c:pt>
                <c:pt idx="15664">
                  <c:v>15665</c:v>
                </c:pt>
                <c:pt idx="15665">
                  <c:v>15666</c:v>
                </c:pt>
                <c:pt idx="15666">
                  <c:v>15667</c:v>
                </c:pt>
                <c:pt idx="15667">
                  <c:v>15668</c:v>
                </c:pt>
                <c:pt idx="15668">
                  <c:v>15669</c:v>
                </c:pt>
                <c:pt idx="15669">
                  <c:v>15670</c:v>
                </c:pt>
                <c:pt idx="15670">
                  <c:v>15671</c:v>
                </c:pt>
                <c:pt idx="15671">
                  <c:v>15672</c:v>
                </c:pt>
                <c:pt idx="15672">
                  <c:v>15673</c:v>
                </c:pt>
                <c:pt idx="15673">
                  <c:v>15674</c:v>
                </c:pt>
                <c:pt idx="15674">
                  <c:v>15675</c:v>
                </c:pt>
                <c:pt idx="15675">
                  <c:v>15676</c:v>
                </c:pt>
                <c:pt idx="15676">
                  <c:v>15677</c:v>
                </c:pt>
                <c:pt idx="15677">
                  <c:v>15678</c:v>
                </c:pt>
                <c:pt idx="15678">
                  <c:v>15679</c:v>
                </c:pt>
                <c:pt idx="15679">
                  <c:v>15680</c:v>
                </c:pt>
                <c:pt idx="15680">
                  <c:v>15681</c:v>
                </c:pt>
                <c:pt idx="15681">
                  <c:v>15682</c:v>
                </c:pt>
                <c:pt idx="15682">
                  <c:v>15683</c:v>
                </c:pt>
                <c:pt idx="15683">
                  <c:v>15684</c:v>
                </c:pt>
                <c:pt idx="15684">
                  <c:v>15685</c:v>
                </c:pt>
                <c:pt idx="15685">
                  <c:v>15686</c:v>
                </c:pt>
                <c:pt idx="15686">
                  <c:v>15687</c:v>
                </c:pt>
                <c:pt idx="15687">
                  <c:v>15688</c:v>
                </c:pt>
                <c:pt idx="15688">
                  <c:v>15689</c:v>
                </c:pt>
                <c:pt idx="15689">
                  <c:v>15690</c:v>
                </c:pt>
                <c:pt idx="15690">
                  <c:v>15691</c:v>
                </c:pt>
                <c:pt idx="15691">
                  <c:v>15692</c:v>
                </c:pt>
                <c:pt idx="15692">
                  <c:v>15693</c:v>
                </c:pt>
                <c:pt idx="15693">
                  <c:v>15694</c:v>
                </c:pt>
                <c:pt idx="15694">
                  <c:v>15695</c:v>
                </c:pt>
                <c:pt idx="15695">
                  <c:v>15696</c:v>
                </c:pt>
                <c:pt idx="15696">
                  <c:v>15697</c:v>
                </c:pt>
                <c:pt idx="15697">
                  <c:v>15698</c:v>
                </c:pt>
                <c:pt idx="15698">
                  <c:v>15699</c:v>
                </c:pt>
                <c:pt idx="15699">
                  <c:v>15700</c:v>
                </c:pt>
                <c:pt idx="15700">
                  <c:v>15701</c:v>
                </c:pt>
                <c:pt idx="15701">
                  <c:v>15702</c:v>
                </c:pt>
                <c:pt idx="15702">
                  <c:v>15703</c:v>
                </c:pt>
                <c:pt idx="15703">
                  <c:v>15704</c:v>
                </c:pt>
                <c:pt idx="15704">
                  <c:v>15705</c:v>
                </c:pt>
                <c:pt idx="15705">
                  <c:v>15706</c:v>
                </c:pt>
                <c:pt idx="15706">
                  <c:v>15707</c:v>
                </c:pt>
                <c:pt idx="15707">
                  <c:v>15708</c:v>
                </c:pt>
                <c:pt idx="15708">
                  <c:v>15709</c:v>
                </c:pt>
                <c:pt idx="15709">
                  <c:v>15710</c:v>
                </c:pt>
                <c:pt idx="15710">
                  <c:v>15711</c:v>
                </c:pt>
                <c:pt idx="15711">
                  <c:v>15712</c:v>
                </c:pt>
                <c:pt idx="15712">
                  <c:v>15713</c:v>
                </c:pt>
                <c:pt idx="15713">
                  <c:v>15714</c:v>
                </c:pt>
                <c:pt idx="15714">
                  <c:v>15715</c:v>
                </c:pt>
                <c:pt idx="15715">
                  <c:v>15716</c:v>
                </c:pt>
                <c:pt idx="15716">
                  <c:v>15717</c:v>
                </c:pt>
                <c:pt idx="15717">
                  <c:v>15718</c:v>
                </c:pt>
                <c:pt idx="15718">
                  <c:v>15719</c:v>
                </c:pt>
                <c:pt idx="15719">
                  <c:v>15720</c:v>
                </c:pt>
                <c:pt idx="15720">
                  <c:v>15721</c:v>
                </c:pt>
                <c:pt idx="15721">
                  <c:v>15722</c:v>
                </c:pt>
                <c:pt idx="15722">
                  <c:v>15723</c:v>
                </c:pt>
                <c:pt idx="15723">
                  <c:v>15724</c:v>
                </c:pt>
                <c:pt idx="15724">
                  <c:v>15725</c:v>
                </c:pt>
                <c:pt idx="15725">
                  <c:v>15726</c:v>
                </c:pt>
                <c:pt idx="15726">
                  <c:v>15727</c:v>
                </c:pt>
                <c:pt idx="15727">
                  <c:v>15728</c:v>
                </c:pt>
                <c:pt idx="15728">
                  <c:v>15729</c:v>
                </c:pt>
                <c:pt idx="15729">
                  <c:v>15730</c:v>
                </c:pt>
                <c:pt idx="15730">
                  <c:v>15731</c:v>
                </c:pt>
                <c:pt idx="15731">
                  <c:v>15732</c:v>
                </c:pt>
                <c:pt idx="15732">
                  <c:v>15733</c:v>
                </c:pt>
                <c:pt idx="15733">
                  <c:v>15734</c:v>
                </c:pt>
                <c:pt idx="15734">
                  <c:v>15735</c:v>
                </c:pt>
                <c:pt idx="15735">
                  <c:v>15736</c:v>
                </c:pt>
                <c:pt idx="15736">
                  <c:v>15737</c:v>
                </c:pt>
                <c:pt idx="15737">
                  <c:v>15738</c:v>
                </c:pt>
                <c:pt idx="15738">
                  <c:v>15739</c:v>
                </c:pt>
                <c:pt idx="15739">
                  <c:v>15740</c:v>
                </c:pt>
                <c:pt idx="15740">
                  <c:v>15741</c:v>
                </c:pt>
                <c:pt idx="15741">
                  <c:v>15742</c:v>
                </c:pt>
                <c:pt idx="15742">
                  <c:v>15743</c:v>
                </c:pt>
                <c:pt idx="15743">
                  <c:v>15744</c:v>
                </c:pt>
                <c:pt idx="15744">
                  <c:v>15745</c:v>
                </c:pt>
                <c:pt idx="15745">
                  <c:v>15746</c:v>
                </c:pt>
                <c:pt idx="15746">
                  <c:v>15747</c:v>
                </c:pt>
                <c:pt idx="15747">
                  <c:v>15748</c:v>
                </c:pt>
                <c:pt idx="15748">
                  <c:v>15749</c:v>
                </c:pt>
                <c:pt idx="15749">
                  <c:v>15750</c:v>
                </c:pt>
                <c:pt idx="15750">
                  <c:v>15751</c:v>
                </c:pt>
                <c:pt idx="15751">
                  <c:v>15752</c:v>
                </c:pt>
                <c:pt idx="15752">
                  <c:v>15753</c:v>
                </c:pt>
                <c:pt idx="15753">
                  <c:v>15754</c:v>
                </c:pt>
                <c:pt idx="15754">
                  <c:v>15755</c:v>
                </c:pt>
                <c:pt idx="15755">
                  <c:v>15756</c:v>
                </c:pt>
                <c:pt idx="15756">
                  <c:v>15757</c:v>
                </c:pt>
                <c:pt idx="15757">
                  <c:v>15758</c:v>
                </c:pt>
                <c:pt idx="15758">
                  <c:v>15759</c:v>
                </c:pt>
                <c:pt idx="15759">
                  <c:v>15760</c:v>
                </c:pt>
                <c:pt idx="15760">
                  <c:v>15761</c:v>
                </c:pt>
                <c:pt idx="15761">
                  <c:v>15762</c:v>
                </c:pt>
                <c:pt idx="15762">
                  <c:v>15763</c:v>
                </c:pt>
                <c:pt idx="15763">
                  <c:v>15764</c:v>
                </c:pt>
                <c:pt idx="15764">
                  <c:v>15765</c:v>
                </c:pt>
                <c:pt idx="15765">
                  <c:v>15766</c:v>
                </c:pt>
                <c:pt idx="15766">
                  <c:v>15767</c:v>
                </c:pt>
                <c:pt idx="15767">
                  <c:v>15768</c:v>
                </c:pt>
                <c:pt idx="15768">
                  <c:v>15769</c:v>
                </c:pt>
                <c:pt idx="15769">
                  <c:v>15770</c:v>
                </c:pt>
                <c:pt idx="15770">
                  <c:v>15771</c:v>
                </c:pt>
                <c:pt idx="15771">
                  <c:v>15772</c:v>
                </c:pt>
                <c:pt idx="15772">
                  <c:v>15773</c:v>
                </c:pt>
                <c:pt idx="15773">
                  <c:v>15774</c:v>
                </c:pt>
                <c:pt idx="15774">
                  <c:v>15775</c:v>
                </c:pt>
                <c:pt idx="15775">
                  <c:v>15776</c:v>
                </c:pt>
                <c:pt idx="15776">
                  <c:v>15777</c:v>
                </c:pt>
                <c:pt idx="15777">
                  <c:v>15778</c:v>
                </c:pt>
                <c:pt idx="15778">
                  <c:v>15779</c:v>
                </c:pt>
                <c:pt idx="15779">
                  <c:v>15780</c:v>
                </c:pt>
                <c:pt idx="15780">
                  <c:v>15781</c:v>
                </c:pt>
                <c:pt idx="15781">
                  <c:v>15782</c:v>
                </c:pt>
                <c:pt idx="15782">
                  <c:v>15783</c:v>
                </c:pt>
                <c:pt idx="15783">
                  <c:v>15784</c:v>
                </c:pt>
                <c:pt idx="15784">
                  <c:v>15785</c:v>
                </c:pt>
                <c:pt idx="15785">
                  <c:v>15786</c:v>
                </c:pt>
                <c:pt idx="15786">
                  <c:v>15787</c:v>
                </c:pt>
                <c:pt idx="15787">
                  <c:v>15788</c:v>
                </c:pt>
                <c:pt idx="15788">
                  <c:v>15789</c:v>
                </c:pt>
                <c:pt idx="15789">
                  <c:v>15790</c:v>
                </c:pt>
                <c:pt idx="15790">
                  <c:v>15791</c:v>
                </c:pt>
                <c:pt idx="15791">
                  <c:v>15792</c:v>
                </c:pt>
                <c:pt idx="15792">
                  <c:v>15793</c:v>
                </c:pt>
                <c:pt idx="15793">
                  <c:v>15794</c:v>
                </c:pt>
                <c:pt idx="15794">
                  <c:v>15795</c:v>
                </c:pt>
                <c:pt idx="15795">
                  <c:v>15796</c:v>
                </c:pt>
                <c:pt idx="15796">
                  <c:v>15797</c:v>
                </c:pt>
                <c:pt idx="15797">
                  <c:v>15798</c:v>
                </c:pt>
                <c:pt idx="15798">
                  <c:v>15799</c:v>
                </c:pt>
                <c:pt idx="15799">
                  <c:v>15800</c:v>
                </c:pt>
                <c:pt idx="15800">
                  <c:v>15801</c:v>
                </c:pt>
                <c:pt idx="15801">
                  <c:v>15802</c:v>
                </c:pt>
                <c:pt idx="15802">
                  <c:v>15803</c:v>
                </c:pt>
                <c:pt idx="15803">
                  <c:v>15804</c:v>
                </c:pt>
                <c:pt idx="15804">
                  <c:v>15805</c:v>
                </c:pt>
                <c:pt idx="15805">
                  <c:v>15806</c:v>
                </c:pt>
                <c:pt idx="15806">
                  <c:v>15807</c:v>
                </c:pt>
                <c:pt idx="15807">
                  <c:v>15808</c:v>
                </c:pt>
                <c:pt idx="15808">
                  <c:v>15809</c:v>
                </c:pt>
                <c:pt idx="15809">
                  <c:v>15810</c:v>
                </c:pt>
                <c:pt idx="15810">
                  <c:v>15811</c:v>
                </c:pt>
                <c:pt idx="15811">
                  <c:v>15812</c:v>
                </c:pt>
                <c:pt idx="15812">
                  <c:v>15813</c:v>
                </c:pt>
                <c:pt idx="15813">
                  <c:v>15814</c:v>
                </c:pt>
                <c:pt idx="15814">
                  <c:v>15815</c:v>
                </c:pt>
                <c:pt idx="15815">
                  <c:v>15816</c:v>
                </c:pt>
                <c:pt idx="15816">
                  <c:v>15817</c:v>
                </c:pt>
                <c:pt idx="15817">
                  <c:v>15818</c:v>
                </c:pt>
                <c:pt idx="15818">
                  <c:v>15819</c:v>
                </c:pt>
                <c:pt idx="15819">
                  <c:v>15820</c:v>
                </c:pt>
                <c:pt idx="15820">
                  <c:v>15821</c:v>
                </c:pt>
                <c:pt idx="15821">
                  <c:v>15822</c:v>
                </c:pt>
                <c:pt idx="15822">
                  <c:v>15823</c:v>
                </c:pt>
                <c:pt idx="15823">
                  <c:v>15824</c:v>
                </c:pt>
                <c:pt idx="15824">
                  <c:v>15825</c:v>
                </c:pt>
                <c:pt idx="15825">
                  <c:v>15826</c:v>
                </c:pt>
                <c:pt idx="15826">
                  <c:v>15827</c:v>
                </c:pt>
                <c:pt idx="15827">
                  <c:v>15828</c:v>
                </c:pt>
                <c:pt idx="15828">
                  <c:v>15829</c:v>
                </c:pt>
                <c:pt idx="15829">
                  <c:v>15830</c:v>
                </c:pt>
                <c:pt idx="15830">
                  <c:v>15831</c:v>
                </c:pt>
                <c:pt idx="15831">
                  <c:v>15832</c:v>
                </c:pt>
                <c:pt idx="15832">
                  <c:v>15833</c:v>
                </c:pt>
                <c:pt idx="15833">
                  <c:v>15834</c:v>
                </c:pt>
                <c:pt idx="15834">
                  <c:v>15835</c:v>
                </c:pt>
                <c:pt idx="15835">
                  <c:v>15836</c:v>
                </c:pt>
                <c:pt idx="15836">
                  <c:v>15837</c:v>
                </c:pt>
                <c:pt idx="15837">
                  <c:v>15838</c:v>
                </c:pt>
                <c:pt idx="15838">
                  <c:v>15839</c:v>
                </c:pt>
                <c:pt idx="15839">
                  <c:v>15840</c:v>
                </c:pt>
                <c:pt idx="15840">
                  <c:v>15841</c:v>
                </c:pt>
                <c:pt idx="15841">
                  <c:v>15842</c:v>
                </c:pt>
                <c:pt idx="15842">
                  <c:v>15843</c:v>
                </c:pt>
                <c:pt idx="15843">
                  <c:v>15844</c:v>
                </c:pt>
                <c:pt idx="15844">
                  <c:v>15845</c:v>
                </c:pt>
                <c:pt idx="15845">
                  <c:v>15846</c:v>
                </c:pt>
                <c:pt idx="15846">
                  <c:v>15847</c:v>
                </c:pt>
                <c:pt idx="15847">
                  <c:v>15848</c:v>
                </c:pt>
                <c:pt idx="15848">
                  <c:v>15849</c:v>
                </c:pt>
                <c:pt idx="15849">
                  <c:v>15850</c:v>
                </c:pt>
                <c:pt idx="15850">
                  <c:v>15851</c:v>
                </c:pt>
                <c:pt idx="15851">
                  <c:v>15852</c:v>
                </c:pt>
                <c:pt idx="15852">
                  <c:v>15853</c:v>
                </c:pt>
                <c:pt idx="15853">
                  <c:v>15854</c:v>
                </c:pt>
                <c:pt idx="15854">
                  <c:v>15855</c:v>
                </c:pt>
                <c:pt idx="15855">
                  <c:v>15856</c:v>
                </c:pt>
                <c:pt idx="15856">
                  <c:v>15857</c:v>
                </c:pt>
                <c:pt idx="15857">
                  <c:v>15858</c:v>
                </c:pt>
                <c:pt idx="15858">
                  <c:v>15859</c:v>
                </c:pt>
                <c:pt idx="15859">
                  <c:v>15860</c:v>
                </c:pt>
                <c:pt idx="15860">
                  <c:v>15861</c:v>
                </c:pt>
                <c:pt idx="15861">
                  <c:v>15862</c:v>
                </c:pt>
                <c:pt idx="15862">
                  <c:v>15863</c:v>
                </c:pt>
                <c:pt idx="15863">
                  <c:v>15864</c:v>
                </c:pt>
                <c:pt idx="15864">
                  <c:v>15865</c:v>
                </c:pt>
                <c:pt idx="15865">
                  <c:v>15866</c:v>
                </c:pt>
                <c:pt idx="15866">
                  <c:v>15867</c:v>
                </c:pt>
                <c:pt idx="15867">
                  <c:v>15868</c:v>
                </c:pt>
                <c:pt idx="15868">
                  <c:v>15869</c:v>
                </c:pt>
                <c:pt idx="15869">
                  <c:v>15870</c:v>
                </c:pt>
                <c:pt idx="15870">
                  <c:v>15871</c:v>
                </c:pt>
                <c:pt idx="15871">
                  <c:v>15872</c:v>
                </c:pt>
                <c:pt idx="15872">
                  <c:v>15873</c:v>
                </c:pt>
                <c:pt idx="15873">
                  <c:v>15874</c:v>
                </c:pt>
                <c:pt idx="15874">
                  <c:v>15875</c:v>
                </c:pt>
                <c:pt idx="15875">
                  <c:v>15876</c:v>
                </c:pt>
                <c:pt idx="15876">
                  <c:v>15877</c:v>
                </c:pt>
                <c:pt idx="15877">
                  <c:v>15878</c:v>
                </c:pt>
                <c:pt idx="15878">
                  <c:v>15879</c:v>
                </c:pt>
                <c:pt idx="15879">
                  <c:v>15880</c:v>
                </c:pt>
                <c:pt idx="15880">
                  <c:v>15881</c:v>
                </c:pt>
                <c:pt idx="15881">
                  <c:v>15882</c:v>
                </c:pt>
                <c:pt idx="15882">
                  <c:v>15883</c:v>
                </c:pt>
                <c:pt idx="15883">
                  <c:v>15884</c:v>
                </c:pt>
                <c:pt idx="15884">
                  <c:v>15885</c:v>
                </c:pt>
                <c:pt idx="15885">
                  <c:v>15886</c:v>
                </c:pt>
                <c:pt idx="15886">
                  <c:v>15887</c:v>
                </c:pt>
                <c:pt idx="15887">
                  <c:v>15888</c:v>
                </c:pt>
                <c:pt idx="15888">
                  <c:v>15889</c:v>
                </c:pt>
                <c:pt idx="15889">
                  <c:v>15890</c:v>
                </c:pt>
                <c:pt idx="15890">
                  <c:v>15891</c:v>
                </c:pt>
                <c:pt idx="15891">
                  <c:v>15892</c:v>
                </c:pt>
                <c:pt idx="15892">
                  <c:v>15893</c:v>
                </c:pt>
                <c:pt idx="15893">
                  <c:v>15894</c:v>
                </c:pt>
                <c:pt idx="15894">
                  <c:v>15895</c:v>
                </c:pt>
                <c:pt idx="15895">
                  <c:v>15896</c:v>
                </c:pt>
                <c:pt idx="15896">
                  <c:v>15897</c:v>
                </c:pt>
                <c:pt idx="15897">
                  <c:v>15898</c:v>
                </c:pt>
                <c:pt idx="15898">
                  <c:v>15899</c:v>
                </c:pt>
                <c:pt idx="15899">
                  <c:v>15900</c:v>
                </c:pt>
                <c:pt idx="15900">
                  <c:v>15901</c:v>
                </c:pt>
                <c:pt idx="15901">
                  <c:v>15902</c:v>
                </c:pt>
                <c:pt idx="15902">
                  <c:v>15903</c:v>
                </c:pt>
                <c:pt idx="15903">
                  <c:v>15904</c:v>
                </c:pt>
                <c:pt idx="15904">
                  <c:v>15905</c:v>
                </c:pt>
                <c:pt idx="15905">
                  <c:v>15906</c:v>
                </c:pt>
                <c:pt idx="15906">
                  <c:v>15907</c:v>
                </c:pt>
                <c:pt idx="15907">
                  <c:v>15908</c:v>
                </c:pt>
                <c:pt idx="15908">
                  <c:v>15909</c:v>
                </c:pt>
                <c:pt idx="15909">
                  <c:v>15910</c:v>
                </c:pt>
                <c:pt idx="15910">
                  <c:v>15911</c:v>
                </c:pt>
                <c:pt idx="15911">
                  <c:v>15912</c:v>
                </c:pt>
                <c:pt idx="15912">
                  <c:v>15913</c:v>
                </c:pt>
                <c:pt idx="15913">
                  <c:v>15914</c:v>
                </c:pt>
                <c:pt idx="15914">
                  <c:v>15915</c:v>
                </c:pt>
                <c:pt idx="15915">
                  <c:v>15916</c:v>
                </c:pt>
                <c:pt idx="15916">
                  <c:v>15917</c:v>
                </c:pt>
                <c:pt idx="15917">
                  <c:v>15918</c:v>
                </c:pt>
                <c:pt idx="15918">
                  <c:v>15919</c:v>
                </c:pt>
                <c:pt idx="15919">
                  <c:v>15920</c:v>
                </c:pt>
                <c:pt idx="15920">
                  <c:v>15921</c:v>
                </c:pt>
                <c:pt idx="15921">
                  <c:v>15922</c:v>
                </c:pt>
                <c:pt idx="15922">
                  <c:v>15923</c:v>
                </c:pt>
                <c:pt idx="15923">
                  <c:v>15924</c:v>
                </c:pt>
                <c:pt idx="15924">
                  <c:v>15925</c:v>
                </c:pt>
                <c:pt idx="15925">
                  <c:v>15926</c:v>
                </c:pt>
                <c:pt idx="15926">
                  <c:v>15927</c:v>
                </c:pt>
                <c:pt idx="15927">
                  <c:v>15928</c:v>
                </c:pt>
                <c:pt idx="15928">
                  <c:v>15929</c:v>
                </c:pt>
                <c:pt idx="15929">
                  <c:v>15930</c:v>
                </c:pt>
                <c:pt idx="15930">
                  <c:v>15931</c:v>
                </c:pt>
                <c:pt idx="15931">
                  <c:v>15932</c:v>
                </c:pt>
                <c:pt idx="15932">
                  <c:v>15933</c:v>
                </c:pt>
                <c:pt idx="15933">
                  <c:v>15934</c:v>
                </c:pt>
                <c:pt idx="15934">
                  <c:v>15935</c:v>
                </c:pt>
                <c:pt idx="15935">
                  <c:v>15936</c:v>
                </c:pt>
                <c:pt idx="15936">
                  <c:v>15937</c:v>
                </c:pt>
                <c:pt idx="15937">
                  <c:v>15938</c:v>
                </c:pt>
                <c:pt idx="15938">
                  <c:v>15939</c:v>
                </c:pt>
                <c:pt idx="15939">
                  <c:v>15940</c:v>
                </c:pt>
                <c:pt idx="15940">
                  <c:v>15941</c:v>
                </c:pt>
                <c:pt idx="15941">
                  <c:v>15942</c:v>
                </c:pt>
                <c:pt idx="15942">
                  <c:v>15943</c:v>
                </c:pt>
                <c:pt idx="15943">
                  <c:v>15944</c:v>
                </c:pt>
                <c:pt idx="15944">
                  <c:v>15945</c:v>
                </c:pt>
                <c:pt idx="15945">
                  <c:v>15946</c:v>
                </c:pt>
                <c:pt idx="15946">
                  <c:v>15947</c:v>
                </c:pt>
                <c:pt idx="15947">
                  <c:v>15948</c:v>
                </c:pt>
                <c:pt idx="15948">
                  <c:v>15949</c:v>
                </c:pt>
                <c:pt idx="15949">
                  <c:v>15950</c:v>
                </c:pt>
                <c:pt idx="15950">
                  <c:v>15951</c:v>
                </c:pt>
                <c:pt idx="15951">
                  <c:v>15952</c:v>
                </c:pt>
                <c:pt idx="15952">
                  <c:v>15953</c:v>
                </c:pt>
                <c:pt idx="15953">
                  <c:v>15954</c:v>
                </c:pt>
                <c:pt idx="15954">
                  <c:v>15955</c:v>
                </c:pt>
                <c:pt idx="15955">
                  <c:v>15956</c:v>
                </c:pt>
                <c:pt idx="15956">
                  <c:v>15957</c:v>
                </c:pt>
                <c:pt idx="15957">
                  <c:v>15958</c:v>
                </c:pt>
                <c:pt idx="15958">
                  <c:v>15959</c:v>
                </c:pt>
                <c:pt idx="15959">
                  <c:v>15960</c:v>
                </c:pt>
                <c:pt idx="15960">
                  <c:v>15961</c:v>
                </c:pt>
                <c:pt idx="15961">
                  <c:v>15962</c:v>
                </c:pt>
                <c:pt idx="15962">
                  <c:v>15963</c:v>
                </c:pt>
                <c:pt idx="15963">
                  <c:v>15964</c:v>
                </c:pt>
                <c:pt idx="15964">
                  <c:v>15965</c:v>
                </c:pt>
                <c:pt idx="15965">
                  <c:v>15966</c:v>
                </c:pt>
                <c:pt idx="15966">
                  <c:v>15967</c:v>
                </c:pt>
                <c:pt idx="15967">
                  <c:v>15968</c:v>
                </c:pt>
                <c:pt idx="15968">
                  <c:v>15969</c:v>
                </c:pt>
                <c:pt idx="15969">
                  <c:v>15970</c:v>
                </c:pt>
                <c:pt idx="15970">
                  <c:v>15971</c:v>
                </c:pt>
                <c:pt idx="15971">
                  <c:v>15972</c:v>
                </c:pt>
                <c:pt idx="15972">
                  <c:v>15973</c:v>
                </c:pt>
                <c:pt idx="15973">
                  <c:v>15974</c:v>
                </c:pt>
                <c:pt idx="15974">
                  <c:v>15975</c:v>
                </c:pt>
                <c:pt idx="15975">
                  <c:v>15976</c:v>
                </c:pt>
                <c:pt idx="15976">
                  <c:v>15977</c:v>
                </c:pt>
                <c:pt idx="15977">
                  <c:v>15978</c:v>
                </c:pt>
                <c:pt idx="15978">
                  <c:v>15979</c:v>
                </c:pt>
                <c:pt idx="15979">
                  <c:v>15980</c:v>
                </c:pt>
                <c:pt idx="15980">
                  <c:v>15981</c:v>
                </c:pt>
                <c:pt idx="15981">
                  <c:v>15982</c:v>
                </c:pt>
                <c:pt idx="15982">
                  <c:v>15983</c:v>
                </c:pt>
                <c:pt idx="15983">
                  <c:v>15984</c:v>
                </c:pt>
                <c:pt idx="15984">
                  <c:v>15985</c:v>
                </c:pt>
                <c:pt idx="15985">
                  <c:v>15986</c:v>
                </c:pt>
                <c:pt idx="15986">
                  <c:v>15987</c:v>
                </c:pt>
                <c:pt idx="15987">
                  <c:v>15988</c:v>
                </c:pt>
                <c:pt idx="15988">
                  <c:v>15989</c:v>
                </c:pt>
                <c:pt idx="15989">
                  <c:v>15990</c:v>
                </c:pt>
                <c:pt idx="15990">
                  <c:v>15991</c:v>
                </c:pt>
                <c:pt idx="15991">
                  <c:v>15992</c:v>
                </c:pt>
                <c:pt idx="15992">
                  <c:v>15993</c:v>
                </c:pt>
                <c:pt idx="15993">
                  <c:v>15994</c:v>
                </c:pt>
                <c:pt idx="15994">
                  <c:v>15995</c:v>
                </c:pt>
                <c:pt idx="15995">
                  <c:v>15996</c:v>
                </c:pt>
                <c:pt idx="15996">
                  <c:v>15997</c:v>
                </c:pt>
                <c:pt idx="15997">
                  <c:v>15998</c:v>
                </c:pt>
                <c:pt idx="15998">
                  <c:v>15999</c:v>
                </c:pt>
                <c:pt idx="15999">
                  <c:v>16000</c:v>
                </c:pt>
                <c:pt idx="16000">
                  <c:v>16001</c:v>
                </c:pt>
                <c:pt idx="16001">
                  <c:v>16002</c:v>
                </c:pt>
                <c:pt idx="16002">
                  <c:v>16003</c:v>
                </c:pt>
                <c:pt idx="16003">
                  <c:v>16004</c:v>
                </c:pt>
                <c:pt idx="16004">
                  <c:v>16005</c:v>
                </c:pt>
                <c:pt idx="16005">
                  <c:v>16006</c:v>
                </c:pt>
                <c:pt idx="16006">
                  <c:v>16007</c:v>
                </c:pt>
                <c:pt idx="16007">
                  <c:v>16008</c:v>
                </c:pt>
                <c:pt idx="16008">
                  <c:v>16009</c:v>
                </c:pt>
                <c:pt idx="16009">
                  <c:v>16010</c:v>
                </c:pt>
                <c:pt idx="16010">
                  <c:v>16011</c:v>
                </c:pt>
                <c:pt idx="16011">
                  <c:v>16012</c:v>
                </c:pt>
                <c:pt idx="16012">
                  <c:v>16013</c:v>
                </c:pt>
                <c:pt idx="16013">
                  <c:v>16014</c:v>
                </c:pt>
                <c:pt idx="16014">
                  <c:v>16015</c:v>
                </c:pt>
                <c:pt idx="16015">
                  <c:v>16016</c:v>
                </c:pt>
                <c:pt idx="16016">
                  <c:v>16017</c:v>
                </c:pt>
                <c:pt idx="16017">
                  <c:v>16018</c:v>
                </c:pt>
                <c:pt idx="16018">
                  <c:v>16019</c:v>
                </c:pt>
                <c:pt idx="16019">
                  <c:v>16020</c:v>
                </c:pt>
                <c:pt idx="16020">
                  <c:v>16021</c:v>
                </c:pt>
                <c:pt idx="16021">
                  <c:v>16022</c:v>
                </c:pt>
                <c:pt idx="16022">
                  <c:v>16023</c:v>
                </c:pt>
                <c:pt idx="16023">
                  <c:v>16024</c:v>
                </c:pt>
                <c:pt idx="16024">
                  <c:v>16025</c:v>
                </c:pt>
                <c:pt idx="16025">
                  <c:v>16026</c:v>
                </c:pt>
                <c:pt idx="16026">
                  <c:v>16027</c:v>
                </c:pt>
                <c:pt idx="16027">
                  <c:v>16028</c:v>
                </c:pt>
                <c:pt idx="16028">
                  <c:v>16029</c:v>
                </c:pt>
                <c:pt idx="16029">
                  <c:v>16030</c:v>
                </c:pt>
                <c:pt idx="16030">
                  <c:v>16031</c:v>
                </c:pt>
                <c:pt idx="16031">
                  <c:v>16032</c:v>
                </c:pt>
                <c:pt idx="16032">
                  <c:v>16033</c:v>
                </c:pt>
                <c:pt idx="16033">
                  <c:v>16034</c:v>
                </c:pt>
                <c:pt idx="16034">
                  <c:v>16035</c:v>
                </c:pt>
                <c:pt idx="16035">
                  <c:v>16036</c:v>
                </c:pt>
                <c:pt idx="16036">
                  <c:v>16037</c:v>
                </c:pt>
                <c:pt idx="16037">
                  <c:v>16038</c:v>
                </c:pt>
                <c:pt idx="16038">
                  <c:v>16039</c:v>
                </c:pt>
                <c:pt idx="16039">
                  <c:v>16040</c:v>
                </c:pt>
                <c:pt idx="16040">
                  <c:v>16041</c:v>
                </c:pt>
                <c:pt idx="16041">
                  <c:v>16042</c:v>
                </c:pt>
                <c:pt idx="16042">
                  <c:v>16043</c:v>
                </c:pt>
                <c:pt idx="16043">
                  <c:v>16044</c:v>
                </c:pt>
                <c:pt idx="16044">
                  <c:v>16045</c:v>
                </c:pt>
                <c:pt idx="16045">
                  <c:v>16046</c:v>
                </c:pt>
                <c:pt idx="16046">
                  <c:v>16047</c:v>
                </c:pt>
                <c:pt idx="16047">
                  <c:v>16048</c:v>
                </c:pt>
                <c:pt idx="16048">
                  <c:v>16049</c:v>
                </c:pt>
                <c:pt idx="16049">
                  <c:v>16050</c:v>
                </c:pt>
                <c:pt idx="16050">
                  <c:v>16051</c:v>
                </c:pt>
                <c:pt idx="16051">
                  <c:v>16052</c:v>
                </c:pt>
                <c:pt idx="16052">
                  <c:v>16053</c:v>
                </c:pt>
                <c:pt idx="16053">
                  <c:v>16054</c:v>
                </c:pt>
                <c:pt idx="16054">
                  <c:v>16055</c:v>
                </c:pt>
                <c:pt idx="16055">
                  <c:v>16056</c:v>
                </c:pt>
                <c:pt idx="16056">
                  <c:v>16057</c:v>
                </c:pt>
                <c:pt idx="16057">
                  <c:v>16058</c:v>
                </c:pt>
                <c:pt idx="16058">
                  <c:v>16059</c:v>
                </c:pt>
                <c:pt idx="16059">
                  <c:v>16060</c:v>
                </c:pt>
                <c:pt idx="16060">
                  <c:v>16061</c:v>
                </c:pt>
                <c:pt idx="16061">
                  <c:v>16062</c:v>
                </c:pt>
                <c:pt idx="16062">
                  <c:v>16063</c:v>
                </c:pt>
                <c:pt idx="16063">
                  <c:v>16064</c:v>
                </c:pt>
                <c:pt idx="16064">
                  <c:v>16065</c:v>
                </c:pt>
                <c:pt idx="16065">
                  <c:v>16066</c:v>
                </c:pt>
                <c:pt idx="16066">
                  <c:v>16067</c:v>
                </c:pt>
                <c:pt idx="16067">
                  <c:v>16068</c:v>
                </c:pt>
                <c:pt idx="16068">
                  <c:v>16069</c:v>
                </c:pt>
                <c:pt idx="16069">
                  <c:v>16070</c:v>
                </c:pt>
                <c:pt idx="16070">
                  <c:v>16071</c:v>
                </c:pt>
                <c:pt idx="16071">
                  <c:v>16072</c:v>
                </c:pt>
                <c:pt idx="16072">
                  <c:v>16073</c:v>
                </c:pt>
                <c:pt idx="16073">
                  <c:v>16074</c:v>
                </c:pt>
                <c:pt idx="16074">
                  <c:v>16075</c:v>
                </c:pt>
                <c:pt idx="16075">
                  <c:v>16076</c:v>
                </c:pt>
                <c:pt idx="16076">
                  <c:v>16077</c:v>
                </c:pt>
                <c:pt idx="16077">
                  <c:v>16078</c:v>
                </c:pt>
                <c:pt idx="16078">
                  <c:v>16079</c:v>
                </c:pt>
                <c:pt idx="16079">
                  <c:v>16080</c:v>
                </c:pt>
                <c:pt idx="16080">
                  <c:v>16081</c:v>
                </c:pt>
                <c:pt idx="16081">
                  <c:v>16082</c:v>
                </c:pt>
                <c:pt idx="16082">
                  <c:v>16083</c:v>
                </c:pt>
                <c:pt idx="16083">
                  <c:v>16084</c:v>
                </c:pt>
                <c:pt idx="16084">
                  <c:v>16085</c:v>
                </c:pt>
                <c:pt idx="16085">
                  <c:v>16086</c:v>
                </c:pt>
                <c:pt idx="16086">
                  <c:v>16087</c:v>
                </c:pt>
                <c:pt idx="16087">
                  <c:v>16088</c:v>
                </c:pt>
                <c:pt idx="16088">
                  <c:v>16089</c:v>
                </c:pt>
                <c:pt idx="16089">
                  <c:v>16090</c:v>
                </c:pt>
                <c:pt idx="16090">
                  <c:v>16091</c:v>
                </c:pt>
                <c:pt idx="16091">
                  <c:v>16092</c:v>
                </c:pt>
                <c:pt idx="16092">
                  <c:v>16093</c:v>
                </c:pt>
                <c:pt idx="16093">
                  <c:v>16094</c:v>
                </c:pt>
                <c:pt idx="16094">
                  <c:v>16095</c:v>
                </c:pt>
                <c:pt idx="16095">
                  <c:v>16096</c:v>
                </c:pt>
                <c:pt idx="16096">
                  <c:v>16097</c:v>
                </c:pt>
                <c:pt idx="16097">
                  <c:v>16098</c:v>
                </c:pt>
                <c:pt idx="16098">
                  <c:v>16099</c:v>
                </c:pt>
                <c:pt idx="16099">
                  <c:v>16100</c:v>
                </c:pt>
                <c:pt idx="16100">
                  <c:v>16101</c:v>
                </c:pt>
                <c:pt idx="16101">
                  <c:v>16102</c:v>
                </c:pt>
                <c:pt idx="16102">
                  <c:v>16103</c:v>
                </c:pt>
                <c:pt idx="16103">
                  <c:v>16104</c:v>
                </c:pt>
                <c:pt idx="16104">
                  <c:v>16105</c:v>
                </c:pt>
                <c:pt idx="16105">
                  <c:v>16106</c:v>
                </c:pt>
                <c:pt idx="16106">
                  <c:v>16107</c:v>
                </c:pt>
                <c:pt idx="16107">
                  <c:v>16108</c:v>
                </c:pt>
                <c:pt idx="16108">
                  <c:v>16109</c:v>
                </c:pt>
                <c:pt idx="16109">
                  <c:v>16110</c:v>
                </c:pt>
                <c:pt idx="16110">
                  <c:v>16111</c:v>
                </c:pt>
                <c:pt idx="16111">
                  <c:v>16112</c:v>
                </c:pt>
                <c:pt idx="16112">
                  <c:v>16113</c:v>
                </c:pt>
                <c:pt idx="16113">
                  <c:v>16114</c:v>
                </c:pt>
                <c:pt idx="16114">
                  <c:v>16115</c:v>
                </c:pt>
                <c:pt idx="16115">
                  <c:v>16116</c:v>
                </c:pt>
                <c:pt idx="16116">
                  <c:v>16117</c:v>
                </c:pt>
                <c:pt idx="16117">
                  <c:v>16118</c:v>
                </c:pt>
                <c:pt idx="16118">
                  <c:v>16119</c:v>
                </c:pt>
                <c:pt idx="16119">
                  <c:v>16120</c:v>
                </c:pt>
                <c:pt idx="16120">
                  <c:v>16121</c:v>
                </c:pt>
                <c:pt idx="16121">
                  <c:v>16122</c:v>
                </c:pt>
                <c:pt idx="16122">
                  <c:v>16123</c:v>
                </c:pt>
                <c:pt idx="16123">
                  <c:v>16124</c:v>
                </c:pt>
                <c:pt idx="16124">
                  <c:v>16125</c:v>
                </c:pt>
                <c:pt idx="16125">
                  <c:v>16126</c:v>
                </c:pt>
                <c:pt idx="16126">
                  <c:v>16127</c:v>
                </c:pt>
                <c:pt idx="16127">
                  <c:v>16128</c:v>
                </c:pt>
                <c:pt idx="16128">
                  <c:v>16129</c:v>
                </c:pt>
                <c:pt idx="16129">
                  <c:v>16130</c:v>
                </c:pt>
                <c:pt idx="16130">
                  <c:v>16131</c:v>
                </c:pt>
                <c:pt idx="16131">
                  <c:v>16132</c:v>
                </c:pt>
                <c:pt idx="16132">
                  <c:v>16133</c:v>
                </c:pt>
                <c:pt idx="16133">
                  <c:v>16134</c:v>
                </c:pt>
                <c:pt idx="16134">
                  <c:v>16135</c:v>
                </c:pt>
                <c:pt idx="16135">
                  <c:v>16136</c:v>
                </c:pt>
                <c:pt idx="16136">
                  <c:v>16137</c:v>
                </c:pt>
                <c:pt idx="16137">
                  <c:v>16138</c:v>
                </c:pt>
                <c:pt idx="16138">
                  <c:v>16139</c:v>
                </c:pt>
                <c:pt idx="16139">
                  <c:v>16140</c:v>
                </c:pt>
                <c:pt idx="16140">
                  <c:v>16141</c:v>
                </c:pt>
                <c:pt idx="16141">
                  <c:v>16142</c:v>
                </c:pt>
                <c:pt idx="16142">
                  <c:v>16143</c:v>
                </c:pt>
                <c:pt idx="16143">
                  <c:v>16144</c:v>
                </c:pt>
                <c:pt idx="16144">
                  <c:v>16145</c:v>
                </c:pt>
                <c:pt idx="16145">
                  <c:v>16146</c:v>
                </c:pt>
                <c:pt idx="16146">
                  <c:v>16147</c:v>
                </c:pt>
                <c:pt idx="16147">
                  <c:v>16148</c:v>
                </c:pt>
                <c:pt idx="16148">
                  <c:v>16149</c:v>
                </c:pt>
                <c:pt idx="16149">
                  <c:v>16150</c:v>
                </c:pt>
                <c:pt idx="16150">
                  <c:v>16151</c:v>
                </c:pt>
                <c:pt idx="16151">
                  <c:v>16152</c:v>
                </c:pt>
                <c:pt idx="16152">
                  <c:v>16153</c:v>
                </c:pt>
                <c:pt idx="16153">
                  <c:v>16154</c:v>
                </c:pt>
                <c:pt idx="16154">
                  <c:v>16155</c:v>
                </c:pt>
                <c:pt idx="16155">
                  <c:v>16156</c:v>
                </c:pt>
                <c:pt idx="16156">
                  <c:v>16157</c:v>
                </c:pt>
                <c:pt idx="16157">
                  <c:v>16158</c:v>
                </c:pt>
                <c:pt idx="16158">
                  <c:v>16159</c:v>
                </c:pt>
                <c:pt idx="16159">
                  <c:v>16160</c:v>
                </c:pt>
                <c:pt idx="16160">
                  <c:v>16161</c:v>
                </c:pt>
                <c:pt idx="16161">
                  <c:v>16162</c:v>
                </c:pt>
                <c:pt idx="16162">
                  <c:v>16163</c:v>
                </c:pt>
                <c:pt idx="16163">
                  <c:v>16164</c:v>
                </c:pt>
                <c:pt idx="16164">
                  <c:v>16165</c:v>
                </c:pt>
                <c:pt idx="16165">
                  <c:v>16166</c:v>
                </c:pt>
                <c:pt idx="16166">
                  <c:v>16167</c:v>
                </c:pt>
                <c:pt idx="16167">
                  <c:v>16168</c:v>
                </c:pt>
                <c:pt idx="16168">
                  <c:v>16169</c:v>
                </c:pt>
                <c:pt idx="16169">
                  <c:v>16170</c:v>
                </c:pt>
                <c:pt idx="16170">
                  <c:v>16171</c:v>
                </c:pt>
                <c:pt idx="16171">
                  <c:v>16172</c:v>
                </c:pt>
                <c:pt idx="16172">
                  <c:v>16173</c:v>
                </c:pt>
                <c:pt idx="16173">
                  <c:v>16174</c:v>
                </c:pt>
                <c:pt idx="16174">
                  <c:v>16175</c:v>
                </c:pt>
                <c:pt idx="16175">
                  <c:v>16176</c:v>
                </c:pt>
                <c:pt idx="16176">
                  <c:v>16177</c:v>
                </c:pt>
                <c:pt idx="16177">
                  <c:v>16178</c:v>
                </c:pt>
                <c:pt idx="16178">
                  <c:v>16179</c:v>
                </c:pt>
                <c:pt idx="16179">
                  <c:v>16180</c:v>
                </c:pt>
                <c:pt idx="16180">
                  <c:v>16181</c:v>
                </c:pt>
                <c:pt idx="16181">
                  <c:v>16182</c:v>
                </c:pt>
                <c:pt idx="16182">
                  <c:v>16183</c:v>
                </c:pt>
                <c:pt idx="16183">
                  <c:v>16184</c:v>
                </c:pt>
                <c:pt idx="16184">
                  <c:v>16185</c:v>
                </c:pt>
                <c:pt idx="16185">
                  <c:v>16186</c:v>
                </c:pt>
                <c:pt idx="16186">
                  <c:v>16187</c:v>
                </c:pt>
                <c:pt idx="16187">
                  <c:v>16188</c:v>
                </c:pt>
                <c:pt idx="16188">
                  <c:v>16189</c:v>
                </c:pt>
                <c:pt idx="16189">
                  <c:v>16190</c:v>
                </c:pt>
                <c:pt idx="16190">
                  <c:v>16191</c:v>
                </c:pt>
                <c:pt idx="16191">
                  <c:v>16192</c:v>
                </c:pt>
                <c:pt idx="16192">
                  <c:v>16193</c:v>
                </c:pt>
                <c:pt idx="16193">
                  <c:v>16194</c:v>
                </c:pt>
                <c:pt idx="16194">
                  <c:v>16195</c:v>
                </c:pt>
                <c:pt idx="16195">
                  <c:v>16196</c:v>
                </c:pt>
                <c:pt idx="16196">
                  <c:v>16197</c:v>
                </c:pt>
                <c:pt idx="16197">
                  <c:v>16198</c:v>
                </c:pt>
                <c:pt idx="16198">
                  <c:v>16199</c:v>
                </c:pt>
                <c:pt idx="16199">
                  <c:v>16200</c:v>
                </c:pt>
                <c:pt idx="16200">
                  <c:v>16201</c:v>
                </c:pt>
                <c:pt idx="16201">
                  <c:v>16202</c:v>
                </c:pt>
                <c:pt idx="16202">
                  <c:v>16203</c:v>
                </c:pt>
                <c:pt idx="16203">
                  <c:v>16204</c:v>
                </c:pt>
                <c:pt idx="16204">
                  <c:v>16205</c:v>
                </c:pt>
                <c:pt idx="16205">
                  <c:v>16206</c:v>
                </c:pt>
                <c:pt idx="16206">
                  <c:v>16207</c:v>
                </c:pt>
                <c:pt idx="16207">
                  <c:v>16208</c:v>
                </c:pt>
                <c:pt idx="16208">
                  <c:v>16209</c:v>
                </c:pt>
                <c:pt idx="16209">
                  <c:v>16210</c:v>
                </c:pt>
                <c:pt idx="16210">
                  <c:v>16211</c:v>
                </c:pt>
                <c:pt idx="16211">
                  <c:v>16212</c:v>
                </c:pt>
                <c:pt idx="16212">
                  <c:v>16213</c:v>
                </c:pt>
                <c:pt idx="16213">
                  <c:v>16214</c:v>
                </c:pt>
                <c:pt idx="16214">
                  <c:v>16215</c:v>
                </c:pt>
                <c:pt idx="16215">
                  <c:v>16216</c:v>
                </c:pt>
                <c:pt idx="16216">
                  <c:v>16217</c:v>
                </c:pt>
                <c:pt idx="16217">
                  <c:v>16218</c:v>
                </c:pt>
                <c:pt idx="16218">
                  <c:v>16219</c:v>
                </c:pt>
                <c:pt idx="16219">
                  <c:v>16220</c:v>
                </c:pt>
                <c:pt idx="16220">
                  <c:v>16221</c:v>
                </c:pt>
                <c:pt idx="16221">
                  <c:v>16222</c:v>
                </c:pt>
                <c:pt idx="16222">
                  <c:v>16223</c:v>
                </c:pt>
                <c:pt idx="16223">
                  <c:v>16224</c:v>
                </c:pt>
                <c:pt idx="16224">
                  <c:v>16225</c:v>
                </c:pt>
                <c:pt idx="16225">
                  <c:v>16226</c:v>
                </c:pt>
                <c:pt idx="16226">
                  <c:v>16227</c:v>
                </c:pt>
                <c:pt idx="16227">
                  <c:v>16228</c:v>
                </c:pt>
                <c:pt idx="16228">
                  <c:v>16229</c:v>
                </c:pt>
                <c:pt idx="16229">
                  <c:v>16230</c:v>
                </c:pt>
                <c:pt idx="16230">
                  <c:v>16231</c:v>
                </c:pt>
                <c:pt idx="16231">
                  <c:v>16232</c:v>
                </c:pt>
                <c:pt idx="16232">
                  <c:v>16233</c:v>
                </c:pt>
                <c:pt idx="16233">
                  <c:v>16234</c:v>
                </c:pt>
                <c:pt idx="16234">
                  <c:v>16235</c:v>
                </c:pt>
                <c:pt idx="16235">
                  <c:v>16236</c:v>
                </c:pt>
                <c:pt idx="16236">
                  <c:v>16237</c:v>
                </c:pt>
                <c:pt idx="16237">
                  <c:v>16238</c:v>
                </c:pt>
                <c:pt idx="16238">
                  <c:v>16239</c:v>
                </c:pt>
                <c:pt idx="16239">
                  <c:v>16240</c:v>
                </c:pt>
                <c:pt idx="16240">
                  <c:v>16241</c:v>
                </c:pt>
                <c:pt idx="16241">
                  <c:v>16242</c:v>
                </c:pt>
                <c:pt idx="16242">
                  <c:v>16243</c:v>
                </c:pt>
                <c:pt idx="16243">
                  <c:v>16244</c:v>
                </c:pt>
                <c:pt idx="16244">
                  <c:v>16245</c:v>
                </c:pt>
                <c:pt idx="16245">
                  <c:v>16246</c:v>
                </c:pt>
                <c:pt idx="16246">
                  <c:v>16247</c:v>
                </c:pt>
                <c:pt idx="16247">
                  <c:v>16248</c:v>
                </c:pt>
                <c:pt idx="16248">
                  <c:v>16249</c:v>
                </c:pt>
                <c:pt idx="16249">
                  <c:v>16250</c:v>
                </c:pt>
                <c:pt idx="16250">
                  <c:v>16251</c:v>
                </c:pt>
                <c:pt idx="16251">
                  <c:v>16252</c:v>
                </c:pt>
                <c:pt idx="16252">
                  <c:v>16253</c:v>
                </c:pt>
                <c:pt idx="16253">
                  <c:v>16254</c:v>
                </c:pt>
                <c:pt idx="16254">
                  <c:v>16255</c:v>
                </c:pt>
                <c:pt idx="16255">
                  <c:v>16256</c:v>
                </c:pt>
                <c:pt idx="16256">
                  <c:v>16257</c:v>
                </c:pt>
                <c:pt idx="16257">
                  <c:v>16258</c:v>
                </c:pt>
                <c:pt idx="16258">
                  <c:v>16259</c:v>
                </c:pt>
                <c:pt idx="16259">
                  <c:v>16260</c:v>
                </c:pt>
                <c:pt idx="16260">
                  <c:v>16261</c:v>
                </c:pt>
                <c:pt idx="16261">
                  <c:v>16262</c:v>
                </c:pt>
                <c:pt idx="16262">
                  <c:v>16263</c:v>
                </c:pt>
                <c:pt idx="16263">
                  <c:v>16264</c:v>
                </c:pt>
                <c:pt idx="16264">
                  <c:v>16265</c:v>
                </c:pt>
                <c:pt idx="16265">
                  <c:v>16266</c:v>
                </c:pt>
                <c:pt idx="16266">
                  <c:v>16267</c:v>
                </c:pt>
                <c:pt idx="16267">
                  <c:v>16268</c:v>
                </c:pt>
                <c:pt idx="16268">
                  <c:v>16269</c:v>
                </c:pt>
                <c:pt idx="16269">
                  <c:v>16270</c:v>
                </c:pt>
                <c:pt idx="16270">
                  <c:v>16271</c:v>
                </c:pt>
                <c:pt idx="16271">
                  <c:v>16272</c:v>
                </c:pt>
                <c:pt idx="16272">
                  <c:v>16273</c:v>
                </c:pt>
                <c:pt idx="16273">
                  <c:v>16274</c:v>
                </c:pt>
                <c:pt idx="16274">
                  <c:v>16275</c:v>
                </c:pt>
                <c:pt idx="16275">
                  <c:v>16276</c:v>
                </c:pt>
                <c:pt idx="16276">
                  <c:v>16277</c:v>
                </c:pt>
                <c:pt idx="16277">
                  <c:v>16278</c:v>
                </c:pt>
                <c:pt idx="16278">
                  <c:v>16279</c:v>
                </c:pt>
                <c:pt idx="16279">
                  <c:v>16280</c:v>
                </c:pt>
                <c:pt idx="16280">
                  <c:v>16281</c:v>
                </c:pt>
                <c:pt idx="16281">
                  <c:v>16282</c:v>
                </c:pt>
                <c:pt idx="16282">
                  <c:v>16283</c:v>
                </c:pt>
                <c:pt idx="16283">
                  <c:v>16284</c:v>
                </c:pt>
                <c:pt idx="16284">
                  <c:v>16285</c:v>
                </c:pt>
                <c:pt idx="16285">
                  <c:v>16286</c:v>
                </c:pt>
                <c:pt idx="16286">
                  <c:v>16287</c:v>
                </c:pt>
                <c:pt idx="16287">
                  <c:v>16288</c:v>
                </c:pt>
                <c:pt idx="16288">
                  <c:v>16289</c:v>
                </c:pt>
                <c:pt idx="16289">
                  <c:v>16290</c:v>
                </c:pt>
                <c:pt idx="16290">
                  <c:v>16291</c:v>
                </c:pt>
                <c:pt idx="16291">
                  <c:v>16292</c:v>
                </c:pt>
                <c:pt idx="16292">
                  <c:v>16293</c:v>
                </c:pt>
                <c:pt idx="16293">
                  <c:v>16294</c:v>
                </c:pt>
                <c:pt idx="16294">
                  <c:v>16295</c:v>
                </c:pt>
                <c:pt idx="16295">
                  <c:v>16296</c:v>
                </c:pt>
                <c:pt idx="16296">
                  <c:v>16297</c:v>
                </c:pt>
                <c:pt idx="16297">
                  <c:v>16298</c:v>
                </c:pt>
                <c:pt idx="16298">
                  <c:v>16299</c:v>
                </c:pt>
                <c:pt idx="16299">
                  <c:v>16300</c:v>
                </c:pt>
                <c:pt idx="16300">
                  <c:v>16301</c:v>
                </c:pt>
                <c:pt idx="16301">
                  <c:v>16302</c:v>
                </c:pt>
                <c:pt idx="16302">
                  <c:v>16303</c:v>
                </c:pt>
                <c:pt idx="16303">
                  <c:v>16304</c:v>
                </c:pt>
                <c:pt idx="16304">
                  <c:v>16305</c:v>
                </c:pt>
                <c:pt idx="16305">
                  <c:v>16306</c:v>
                </c:pt>
                <c:pt idx="16306">
                  <c:v>16307</c:v>
                </c:pt>
                <c:pt idx="16307">
                  <c:v>16308</c:v>
                </c:pt>
                <c:pt idx="16308">
                  <c:v>16309</c:v>
                </c:pt>
                <c:pt idx="16309">
                  <c:v>16310</c:v>
                </c:pt>
                <c:pt idx="16310">
                  <c:v>16311</c:v>
                </c:pt>
                <c:pt idx="16311">
                  <c:v>16312</c:v>
                </c:pt>
                <c:pt idx="16312">
                  <c:v>16313</c:v>
                </c:pt>
                <c:pt idx="16313">
                  <c:v>16314</c:v>
                </c:pt>
                <c:pt idx="16314">
                  <c:v>16315</c:v>
                </c:pt>
                <c:pt idx="16315">
                  <c:v>16316</c:v>
                </c:pt>
                <c:pt idx="16316">
                  <c:v>16317</c:v>
                </c:pt>
                <c:pt idx="16317">
                  <c:v>16318</c:v>
                </c:pt>
                <c:pt idx="16318">
                  <c:v>16319</c:v>
                </c:pt>
                <c:pt idx="16319">
                  <c:v>16320</c:v>
                </c:pt>
                <c:pt idx="16320">
                  <c:v>16321</c:v>
                </c:pt>
                <c:pt idx="16321">
                  <c:v>16322</c:v>
                </c:pt>
                <c:pt idx="16322">
                  <c:v>16323</c:v>
                </c:pt>
                <c:pt idx="16323">
                  <c:v>16324</c:v>
                </c:pt>
                <c:pt idx="16324">
                  <c:v>16325</c:v>
                </c:pt>
                <c:pt idx="16325">
                  <c:v>16326</c:v>
                </c:pt>
                <c:pt idx="16326">
                  <c:v>16327</c:v>
                </c:pt>
                <c:pt idx="16327">
                  <c:v>16328</c:v>
                </c:pt>
                <c:pt idx="16328">
                  <c:v>16329</c:v>
                </c:pt>
                <c:pt idx="16329">
                  <c:v>16330</c:v>
                </c:pt>
                <c:pt idx="16330">
                  <c:v>16331</c:v>
                </c:pt>
                <c:pt idx="16331">
                  <c:v>16332</c:v>
                </c:pt>
                <c:pt idx="16332">
                  <c:v>16333</c:v>
                </c:pt>
                <c:pt idx="16333">
                  <c:v>16334</c:v>
                </c:pt>
                <c:pt idx="16334">
                  <c:v>16335</c:v>
                </c:pt>
                <c:pt idx="16335">
                  <c:v>16336</c:v>
                </c:pt>
                <c:pt idx="16336">
                  <c:v>16337</c:v>
                </c:pt>
                <c:pt idx="16337">
                  <c:v>16338</c:v>
                </c:pt>
                <c:pt idx="16338">
                  <c:v>16339</c:v>
                </c:pt>
                <c:pt idx="16339">
                  <c:v>16340</c:v>
                </c:pt>
                <c:pt idx="16340">
                  <c:v>16341</c:v>
                </c:pt>
                <c:pt idx="16341">
                  <c:v>16342</c:v>
                </c:pt>
                <c:pt idx="16342">
                  <c:v>16343</c:v>
                </c:pt>
                <c:pt idx="16343">
                  <c:v>16344</c:v>
                </c:pt>
                <c:pt idx="16344">
                  <c:v>16345</c:v>
                </c:pt>
                <c:pt idx="16345">
                  <c:v>16346</c:v>
                </c:pt>
                <c:pt idx="16346">
                  <c:v>16347</c:v>
                </c:pt>
                <c:pt idx="16347">
                  <c:v>16348</c:v>
                </c:pt>
                <c:pt idx="16348">
                  <c:v>16349</c:v>
                </c:pt>
                <c:pt idx="16349">
                  <c:v>16350</c:v>
                </c:pt>
                <c:pt idx="16350">
                  <c:v>16351</c:v>
                </c:pt>
                <c:pt idx="16351">
                  <c:v>16352</c:v>
                </c:pt>
                <c:pt idx="16352">
                  <c:v>16353</c:v>
                </c:pt>
                <c:pt idx="16353">
                  <c:v>16354</c:v>
                </c:pt>
                <c:pt idx="16354">
                  <c:v>16355</c:v>
                </c:pt>
                <c:pt idx="16355">
                  <c:v>16356</c:v>
                </c:pt>
                <c:pt idx="16356">
                  <c:v>16357</c:v>
                </c:pt>
                <c:pt idx="16357">
                  <c:v>16358</c:v>
                </c:pt>
                <c:pt idx="16358">
                  <c:v>16359</c:v>
                </c:pt>
                <c:pt idx="16359">
                  <c:v>16360</c:v>
                </c:pt>
                <c:pt idx="16360">
                  <c:v>16361</c:v>
                </c:pt>
                <c:pt idx="16361">
                  <c:v>16362</c:v>
                </c:pt>
                <c:pt idx="16362">
                  <c:v>16363</c:v>
                </c:pt>
                <c:pt idx="16363">
                  <c:v>16364</c:v>
                </c:pt>
                <c:pt idx="16364">
                  <c:v>16365</c:v>
                </c:pt>
                <c:pt idx="16365">
                  <c:v>16366</c:v>
                </c:pt>
                <c:pt idx="16366">
                  <c:v>16367</c:v>
                </c:pt>
                <c:pt idx="16367">
                  <c:v>16368</c:v>
                </c:pt>
                <c:pt idx="16368">
                  <c:v>16369</c:v>
                </c:pt>
                <c:pt idx="16369">
                  <c:v>16370</c:v>
                </c:pt>
                <c:pt idx="16370">
                  <c:v>16371</c:v>
                </c:pt>
                <c:pt idx="16371">
                  <c:v>16372</c:v>
                </c:pt>
                <c:pt idx="16372">
                  <c:v>16373</c:v>
                </c:pt>
                <c:pt idx="16373">
                  <c:v>16374</c:v>
                </c:pt>
                <c:pt idx="16374">
                  <c:v>16375</c:v>
                </c:pt>
                <c:pt idx="16375">
                  <c:v>16376</c:v>
                </c:pt>
                <c:pt idx="16376">
                  <c:v>16377</c:v>
                </c:pt>
                <c:pt idx="16377">
                  <c:v>16378</c:v>
                </c:pt>
                <c:pt idx="16378">
                  <c:v>16379</c:v>
                </c:pt>
                <c:pt idx="16379">
                  <c:v>16380</c:v>
                </c:pt>
                <c:pt idx="16380">
                  <c:v>16381</c:v>
                </c:pt>
                <c:pt idx="16381">
                  <c:v>16382</c:v>
                </c:pt>
                <c:pt idx="16382">
                  <c:v>16383</c:v>
                </c:pt>
                <c:pt idx="16383">
                  <c:v>16384</c:v>
                </c:pt>
                <c:pt idx="16384">
                  <c:v>16385</c:v>
                </c:pt>
                <c:pt idx="16385">
                  <c:v>16386</c:v>
                </c:pt>
                <c:pt idx="16386">
                  <c:v>16387</c:v>
                </c:pt>
                <c:pt idx="16387">
                  <c:v>16388</c:v>
                </c:pt>
                <c:pt idx="16388">
                  <c:v>16389</c:v>
                </c:pt>
                <c:pt idx="16389">
                  <c:v>16390</c:v>
                </c:pt>
                <c:pt idx="16390">
                  <c:v>16391</c:v>
                </c:pt>
                <c:pt idx="16391">
                  <c:v>16392</c:v>
                </c:pt>
                <c:pt idx="16392">
                  <c:v>16393</c:v>
                </c:pt>
                <c:pt idx="16393">
                  <c:v>16394</c:v>
                </c:pt>
                <c:pt idx="16394">
                  <c:v>16395</c:v>
                </c:pt>
                <c:pt idx="16395">
                  <c:v>16396</c:v>
                </c:pt>
                <c:pt idx="16396">
                  <c:v>16397</c:v>
                </c:pt>
                <c:pt idx="16397">
                  <c:v>16398</c:v>
                </c:pt>
                <c:pt idx="16398">
                  <c:v>16399</c:v>
                </c:pt>
                <c:pt idx="16399">
                  <c:v>16400</c:v>
                </c:pt>
                <c:pt idx="16400">
                  <c:v>16401</c:v>
                </c:pt>
                <c:pt idx="16401">
                  <c:v>16402</c:v>
                </c:pt>
                <c:pt idx="16402">
                  <c:v>16403</c:v>
                </c:pt>
                <c:pt idx="16403">
                  <c:v>16404</c:v>
                </c:pt>
                <c:pt idx="16404">
                  <c:v>16405</c:v>
                </c:pt>
                <c:pt idx="16405">
                  <c:v>16406</c:v>
                </c:pt>
                <c:pt idx="16406">
                  <c:v>16407</c:v>
                </c:pt>
                <c:pt idx="16407">
                  <c:v>16408</c:v>
                </c:pt>
                <c:pt idx="16408">
                  <c:v>16409</c:v>
                </c:pt>
                <c:pt idx="16409">
                  <c:v>16410</c:v>
                </c:pt>
                <c:pt idx="16410">
                  <c:v>16411</c:v>
                </c:pt>
                <c:pt idx="16411">
                  <c:v>16412</c:v>
                </c:pt>
                <c:pt idx="16412">
                  <c:v>16413</c:v>
                </c:pt>
                <c:pt idx="16413">
                  <c:v>16414</c:v>
                </c:pt>
                <c:pt idx="16414">
                  <c:v>16415</c:v>
                </c:pt>
                <c:pt idx="16415">
                  <c:v>16416</c:v>
                </c:pt>
                <c:pt idx="16416">
                  <c:v>16417</c:v>
                </c:pt>
                <c:pt idx="16417">
                  <c:v>16418</c:v>
                </c:pt>
                <c:pt idx="16418">
                  <c:v>16419</c:v>
                </c:pt>
                <c:pt idx="16419">
                  <c:v>16420</c:v>
                </c:pt>
                <c:pt idx="16420">
                  <c:v>16421</c:v>
                </c:pt>
                <c:pt idx="16421">
                  <c:v>16422</c:v>
                </c:pt>
                <c:pt idx="16422">
                  <c:v>16423</c:v>
                </c:pt>
                <c:pt idx="16423">
                  <c:v>16424</c:v>
                </c:pt>
                <c:pt idx="16424">
                  <c:v>16425</c:v>
                </c:pt>
                <c:pt idx="16425">
                  <c:v>16426</c:v>
                </c:pt>
                <c:pt idx="16426">
                  <c:v>16427</c:v>
                </c:pt>
                <c:pt idx="16427">
                  <c:v>16428</c:v>
                </c:pt>
                <c:pt idx="16428">
                  <c:v>16429</c:v>
                </c:pt>
                <c:pt idx="16429">
                  <c:v>16430</c:v>
                </c:pt>
                <c:pt idx="16430">
                  <c:v>16431</c:v>
                </c:pt>
                <c:pt idx="16431">
                  <c:v>16432</c:v>
                </c:pt>
                <c:pt idx="16432">
                  <c:v>16433</c:v>
                </c:pt>
                <c:pt idx="16433">
                  <c:v>16434</c:v>
                </c:pt>
                <c:pt idx="16434">
                  <c:v>16435</c:v>
                </c:pt>
                <c:pt idx="16435">
                  <c:v>16436</c:v>
                </c:pt>
                <c:pt idx="16436">
                  <c:v>16437</c:v>
                </c:pt>
                <c:pt idx="16437">
                  <c:v>16438</c:v>
                </c:pt>
                <c:pt idx="16438">
                  <c:v>16439</c:v>
                </c:pt>
                <c:pt idx="16439">
                  <c:v>16440</c:v>
                </c:pt>
                <c:pt idx="16440">
                  <c:v>16441</c:v>
                </c:pt>
                <c:pt idx="16441">
                  <c:v>16442</c:v>
                </c:pt>
                <c:pt idx="16442">
                  <c:v>16443</c:v>
                </c:pt>
                <c:pt idx="16443">
                  <c:v>16444</c:v>
                </c:pt>
                <c:pt idx="16444">
                  <c:v>16445</c:v>
                </c:pt>
                <c:pt idx="16445">
                  <c:v>16446</c:v>
                </c:pt>
                <c:pt idx="16446">
                  <c:v>16447</c:v>
                </c:pt>
                <c:pt idx="16447">
                  <c:v>16448</c:v>
                </c:pt>
                <c:pt idx="16448">
                  <c:v>16449</c:v>
                </c:pt>
                <c:pt idx="16449">
                  <c:v>16450</c:v>
                </c:pt>
                <c:pt idx="16450">
                  <c:v>16451</c:v>
                </c:pt>
                <c:pt idx="16451">
                  <c:v>16452</c:v>
                </c:pt>
                <c:pt idx="16452">
                  <c:v>16453</c:v>
                </c:pt>
                <c:pt idx="16453">
                  <c:v>16454</c:v>
                </c:pt>
                <c:pt idx="16454">
                  <c:v>16455</c:v>
                </c:pt>
                <c:pt idx="16455">
                  <c:v>16456</c:v>
                </c:pt>
                <c:pt idx="16456">
                  <c:v>16457</c:v>
                </c:pt>
                <c:pt idx="16457">
                  <c:v>16458</c:v>
                </c:pt>
                <c:pt idx="16458">
                  <c:v>16459</c:v>
                </c:pt>
                <c:pt idx="16459">
                  <c:v>16460</c:v>
                </c:pt>
                <c:pt idx="16460">
                  <c:v>16461</c:v>
                </c:pt>
                <c:pt idx="16461">
                  <c:v>16462</c:v>
                </c:pt>
                <c:pt idx="16462">
                  <c:v>16463</c:v>
                </c:pt>
                <c:pt idx="16463">
                  <c:v>16464</c:v>
                </c:pt>
                <c:pt idx="16464">
                  <c:v>16465</c:v>
                </c:pt>
                <c:pt idx="16465">
                  <c:v>16466</c:v>
                </c:pt>
                <c:pt idx="16466">
                  <c:v>16467</c:v>
                </c:pt>
                <c:pt idx="16467">
                  <c:v>16468</c:v>
                </c:pt>
                <c:pt idx="16468">
                  <c:v>16469</c:v>
                </c:pt>
                <c:pt idx="16469">
                  <c:v>16470</c:v>
                </c:pt>
                <c:pt idx="16470">
                  <c:v>16471</c:v>
                </c:pt>
                <c:pt idx="16471">
                  <c:v>16472</c:v>
                </c:pt>
                <c:pt idx="16472">
                  <c:v>16473</c:v>
                </c:pt>
                <c:pt idx="16473">
                  <c:v>16474</c:v>
                </c:pt>
                <c:pt idx="16474">
                  <c:v>16475</c:v>
                </c:pt>
                <c:pt idx="16475">
                  <c:v>16476</c:v>
                </c:pt>
                <c:pt idx="16476">
                  <c:v>16477</c:v>
                </c:pt>
                <c:pt idx="16477">
                  <c:v>16478</c:v>
                </c:pt>
                <c:pt idx="16478">
                  <c:v>16479</c:v>
                </c:pt>
                <c:pt idx="16479">
                  <c:v>16480</c:v>
                </c:pt>
                <c:pt idx="16480">
                  <c:v>16481</c:v>
                </c:pt>
                <c:pt idx="16481">
                  <c:v>16482</c:v>
                </c:pt>
                <c:pt idx="16482">
                  <c:v>16483</c:v>
                </c:pt>
                <c:pt idx="16483">
                  <c:v>16484</c:v>
                </c:pt>
                <c:pt idx="16484">
                  <c:v>16485</c:v>
                </c:pt>
                <c:pt idx="16485">
                  <c:v>16486</c:v>
                </c:pt>
                <c:pt idx="16486">
                  <c:v>16487</c:v>
                </c:pt>
                <c:pt idx="16487">
                  <c:v>16488</c:v>
                </c:pt>
                <c:pt idx="16488">
                  <c:v>16489</c:v>
                </c:pt>
                <c:pt idx="16489">
                  <c:v>16490</c:v>
                </c:pt>
                <c:pt idx="16490">
                  <c:v>16491</c:v>
                </c:pt>
                <c:pt idx="16491">
                  <c:v>16492</c:v>
                </c:pt>
                <c:pt idx="16492">
                  <c:v>16493</c:v>
                </c:pt>
                <c:pt idx="16493">
                  <c:v>16494</c:v>
                </c:pt>
                <c:pt idx="16494">
                  <c:v>16495</c:v>
                </c:pt>
                <c:pt idx="16495">
                  <c:v>16496</c:v>
                </c:pt>
                <c:pt idx="16496">
                  <c:v>16497</c:v>
                </c:pt>
                <c:pt idx="16497">
                  <c:v>16498</c:v>
                </c:pt>
                <c:pt idx="16498">
                  <c:v>16499</c:v>
                </c:pt>
                <c:pt idx="16499">
                  <c:v>16500</c:v>
                </c:pt>
                <c:pt idx="16500">
                  <c:v>16501</c:v>
                </c:pt>
                <c:pt idx="16501">
                  <c:v>16502</c:v>
                </c:pt>
                <c:pt idx="16502">
                  <c:v>16503</c:v>
                </c:pt>
                <c:pt idx="16503">
                  <c:v>16504</c:v>
                </c:pt>
                <c:pt idx="16504">
                  <c:v>16505</c:v>
                </c:pt>
                <c:pt idx="16505">
                  <c:v>16506</c:v>
                </c:pt>
                <c:pt idx="16506">
                  <c:v>16507</c:v>
                </c:pt>
                <c:pt idx="16507">
                  <c:v>16508</c:v>
                </c:pt>
                <c:pt idx="16508">
                  <c:v>16509</c:v>
                </c:pt>
                <c:pt idx="16509">
                  <c:v>16510</c:v>
                </c:pt>
                <c:pt idx="16510">
                  <c:v>16511</c:v>
                </c:pt>
                <c:pt idx="16511">
                  <c:v>16512</c:v>
                </c:pt>
                <c:pt idx="16512">
                  <c:v>16513</c:v>
                </c:pt>
                <c:pt idx="16513">
                  <c:v>16514</c:v>
                </c:pt>
                <c:pt idx="16514">
                  <c:v>16515</c:v>
                </c:pt>
                <c:pt idx="16515">
                  <c:v>16516</c:v>
                </c:pt>
                <c:pt idx="16516">
                  <c:v>16517</c:v>
                </c:pt>
                <c:pt idx="16517">
                  <c:v>16518</c:v>
                </c:pt>
                <c:pt idx="16518">
                  <c:v>16519</c:v>
                </c:pt>
                <c:pt idx="16519">
                  <c:v>16520</c:v>
                </c:pt>
                <c:pt idx="16520">
                  <c:v>16521</c:v>
                </c:pt>
                <c:pt idx="16521">
                  <c:v>16522</c:v>
                </c:pt>
                <c:pt idx="16522">
                  <c:v>16523</c:v>
                </c:pt>
                <c:pt idx="16523">
                  <c:v>16524</c:v>
                </c:pt>
                <c:pt idx="16524">
                  <c:v>16525</c:v>
                </c:pt>
                <c:pt idx="16525">
                  <c:v>16526</c:v>
                </c:pt>
                <c:pt idx="16526">
                  <c:v>16527</c:v>
                </c:pt>
                <c:pt idx="16527">
                  <c:v>16528</c:v>
                </c:pt>
                <c:pt idx="16528">
                  <c:v>16529</c:v>
                </c:pt>
                <c:pt idx="16529">
                  <c:v>16530</c:v>
                </c:pt>
                <c:pt idx="16530">
                  <c:v>16531</c:v>
                </c:pt>
                <c:pt idx="16531">
                  <c:v>16532</c:v>
                </c:pt>
                <c:pt idx="16532">
                  <c:v>16533</c:v>
                </c:pt>
                <c:pt idx="16533">
                  <c:v>16534</c:v>
                </c:pt>
                <c:pt idx="16534">
                  <c:v>16535</c:v>
                </c:pt>
                <c:pt idx="16535">
                  <c:v>16536</c:v>
                </c:pt>
                <c:pt idx="16536">
                  <c:v>16537</c:v>
                </c:pt>
                <c:pt idx="16537">
                  <c:v>16538</c:v>
                </c:pt>
                <c:pt idx="16538">
                  <c:v>16539</c:v>
                </c:pt>
                <c:pt idx="16539">
                  <c:v>16540</c:v>
                </c:pt>
                <c:pt idx="16540">
                  <c:v>16541</c:v>
                </c:pt>
                <c:pt idx="16541">
                  <c:v>16542</c:v>
                </c:pt>
                <c:pt idx="16542">
                  <c:v>16543</c:v>
                </c:pt>
                <c:pt idx="16543">
                  <c:v>16544</c:v>
                </c:pt>
                <c:pt idx="16544">
                  <c:v>16545</c:v>
                </c:pt>
                <c:pt idx="16545">
                  <c:v>16546</c:v>
                </c:pt>
                <c:pt idx="16546">
                  <c:v>16547</c:v>
                </c:pt>
                <c:pt idx="16547">
                  <c:v>16548</c:v>
                </c:pt>
                <c:pt idx="16548">
                  <c:v>16549</c:v>
                </c:pt>
                <c:pt idx="16549">
                  <c:v>16550</c:v>
                </c:pt>
                <c:pt idx="16550">
                  <c:v>16551</c:v>
                </c:pt>
                <c:pt idx="16551">
                  <c:v>16552</c:v>
                </c:pt>
                <c:pt idx="16552">
                  <c:v>16553</c:v>
                </c:pt>
                <c:pt idx="16553">
                  <c:v>16554</c:v>
                </c:pt>
                <c:pt idx="16554">
                  <c:v>16555</c:v>
                </c:pt>
                <c:pt idx="16555">
                  <c:v>16556</c:v>
                </c:pt>
                <c:pt idx="16556">
                  <c:v>16557</c:v>
                </c:pt>
                <c:pt idx="16557">
                  <c:v>16558</c:v>
                </c:pt>
                <c:pt idx="16558">
                  <c:v>16559</c:v>
                </c:pt>
                <c:pt idx="16559">
                  <c:v>16560</c:v>
                </c:pt>
                <c:pt idx="16560">
                  <c:v>16561</c:v>
                </c:pt>
                <c:pt idx="16561">
                  <c:v>16562</c:v>
                </c:pt>
                <c:pt idx="16562">
                  <c:v>16563</c:v>
                </c:pt>
                <c:pt idx="16563">
                  <c:v>16564</c:v>
                </c:pt>
                <c:pt idx="16564">
                  <c:v>16565</c:v>
                </c:pt>
                <c:pt idx="16565">
                  <c:v>16566</c:v>
                </c:pt>
                <c:pt idx="16566">
                  <c:v>16567</c:v>
                </c:pt>
                <c:pt idx="16567">
                  <c:v>16568</c:v>
                </c:pt>
                <c:pt idx="16568">
                  <c:v>16569</c:v>
                </c:pt>
                <c:pt idx="16569">
                  <c:v>16570</c:v>
                </c:pt>
                <c:pt idx="16570">
                  <c:v>16571</c:v>
                </c:pt>
                <c:pt idx="16571">
                  <c:v>16572</c:v>
                </c:pt>
                <c:pt idx="16572">
                  <c:v>16573</c:v>
                </c:pt>
                <c:pt idx="16573">
                  <c:v>16574</c:v>
                </c:pt>
                <c:pt idx="16574">
                  <c:v>16575</c:v>
                </c:pt>
                <c:pt idx="16575">
                  <c:v>16576</c:v>
                </c:pt>
                <c:pt idx="16576">
                  <c:v>16577</c:v>
                </c:pt>
                <c:pt idx="16577">
                  <c:v>16578</c:v>
                </c:pt>
                <c:pt idx="16578">
                  <c:v>16579</c:v>
                </c:pt>
                <c:pt idx="16579">
                  <c:v>16580</c:v>
                </c:pt>
                <c:pt idx="16580">
                  <c:v>16581</c:v>
                </c:pt>
                <c:pt idx="16581">
                  <c:v>16582</c:v>
                </c:pt>
                <c:pt idx="16582">
                  <c:v>16583</c:v>
                </c:pt>
                <c:pt idx="16583">
                  <c:v>16584</c:v>
                </c:pt>
                <c:pt idx="16584">
                  <c:v>16585</c:v>
                </c:pt>
                <c:pt idx="16585">
                  <c:v>16586</c:v>
                </c:pt>
                <c:pt idx="16586">
                  <c:v>16587</c:v>
                </c:pt>
                <c:pt idx="16587">
                  <c:v>16588</c:v>
                </c:pt>
                <c:pt idx="16588">
                  <c:v>16589</c:v>
                </c:pt>
                <c:pt idx="16589">
                  <c:v>16590</c:v>
                </c:pt>
                <c:pt idx="16590">
                  <c:v>16591</c:v>
                </c:pt>
                <c:pt idx="16591">
                  <c:v>16592</c:v>
                </c:pt>
                <c:pt idx="16592">
                  <c:v>16593</c:v>
                </c:pt>
                <c:pt idx="16593">
                  <c:v>16594</c:v>
                </c:pt>
                <c:pt idx="16594">
                  <c:v>16595</c:v>
                </c:pt>
                <c:pt idx="16595">
                  <c:v>16596</c:v>
                </c:pt>
                <c:pt idx="16596">
                  <c:v>16597</c:v>
                </c:pt>
                <c:pt idx="16597">
                  <c:v>16598</c:v>
                </c:pt>
                <c:pt idx="16598">
                  <c:v>16599</c:v>
                </c:pt>
                <c:pt idx="16599">
                  <c:v>16600</c:v>
                </c:pt>
                <c:pt idx="16600">
                  <c:v>16601</c:v>
                </c:pt>
                <c:pt idx="16601">
                  <c:v>16602</c:v>
                </c:pt>
                <c:pt idx="16602">
                  <c:v>16603</c:v>
                </c:pt>
                <c:pt idx="16603">
                  <c:v>16604</c:v>
                </c:pt>
                <c:pt idx="16604">
                  <c:v>16605</c:v>
                </c:pt>
                <c:pt idx="16605">
                  <c:v>16606</c:v>
                </c:pt>
                <c:pt idx="16606">
                  <c:v>16607</c:v>
                </c:pt>
                <c:pt idx="16607">
                  <c:v>16608</c:v>
                </c:pt>
                <c:pt idx="16608">
                  <c:v>16609</c:v>
                </c:pt>
                <c:pt idx="16609">
                  <c:v>16610</c:v>
                </c:pt>
                <c:pt idx="16610">
                  <c:v>16611</c:v>
                </c:pt>
                <c:pt idx="16611">
                  <c:v>16612</c:v>
                </c:pt>
                <c:pt idx="16612">
                  <c:v>16613</c:v>
                </c:pt>
                <c:pt idx="16613">
                  <c:v>16614</c:v>
                </c:pt>
                <c:pt idx="16614">
                  <c:v>16615</c:v>
                </c:pt>
                <c:pt idx="16615">
                  <c:v>16616</c:v>
                </c:pt>
                <c:pt idx="16616">
                  <c:v>16617</c:v>
                </c:pt>
                <c:pt idx="16617">
                  <c:v>16618</c:v>
                </c:pt>
                <c:pt idx="16618">
                  <c:v>16619</c:v>
                </c:pt>
                <c:pt idx="16619">
                  <c:v>16620</c:v>
                </c:pt>
                <c:pt idx="16620">
                  <c:v>16621</c:v>
                </c:pt>
                <c:pt idx="16621">
                  <c:v>16622</c:v>
                </c:pt>
                <c:pt idx="16622">
                  <c:v>16623</c:v>
                </c:pt>
                <c:pt idx="16623">
                  <c:v>16624</c:v>
                </c:pt>
                <c:pt idx="16624">
                  <c:v>16625</c:v>
                </c:pt>
                <c:pt idx="16625">
                  <c:v>16626</c:v>
                </c:pt>
                <c:pt idx="16626">
                  <c:v>16627</c:v>
                </c:pt>
                <c:pt idx="16627">
                  <c:v>16628</c:v>
                </c:pt>
                <c:pt idx="16628">
                  <c:v>16629</c:v>
                </c:pt>
                <c:pt idx="16629">
                  <c:v>16630</c:v>
                </c:pt>
                <c:pt idx="16630">
                  <c:v>16631</c:v>
                </c:pt>
                <c:pt idx="16631">
                  <c:v>16632</c:v>
                </c:pt>
                <c:pt idx="16632">
                  <c:v>16633</c:v>
                </c:pt>
                <c:pt idx="16633">
                  <c:v>16634</c:v>
                </c:pt>
                <c:pt idx="16634">
                  <c:v>16635</c:v>
                </c:pt>
                <c:pt idx="16635">
                  <c:v>16636</c:v>
                </c:pt>
                <c:pt idx="16636">
                  <c:v>16637</c:v>
                </c:pt>
                <c:pt idx="16637">
                  <c:v>16638</c:v>
                </c:pt>
                <c:pt idx="16638">
                  <c:v>16639</c:v>
                </c:pt>
                <c:pt idx="16639">
                  <c:v>16640</c:v>
                </c:pt>
                <c:pt idx="16640">
                  <c:v>16641</c:v>
                </c:pt>
                <c:pt idx="16641">
                  <c:v>16642</c:v>
                </c:pt>
                <c:pt idx="16642">
                  <c:v>16643</c:v>
                </c:pt>
                <c:pt idx="16643">
                  <c:v>16644</c:v>
                </c:pt>
                <c:pt idx="16644">
                  <c:v>16645</c:v>
                </c:pt>
                <c:pt idx="16645">
                  <c:v>16646</c:v>
                </c:pt>
                <c:pt idx="16646">
                  <c:v>16647</c:v>
                </c:pt>
                <c:pt idx="16647">
                  <c:v>16648</c:v>
                </c:pt>
                <c:pt idx="16648">
                  <c:v>16649</c:v>
                </c:pt>
                <c:pt idx="16649">
                  <c:v>16650</c:v>
                </c:pt>
                <c:pt idx="16650">
                  <c:v>16651</c:v>
                </c:pt>
                <c:pt idx="16651">
                  <c:v>16652</c:v>
                </c:pt>
                <c:pt idx="16652">
                  <c:v>16653</c:v>
                </c:pt>
                <c:pt idx="16653">
                  <c:v>16654</c:v>
                </c:pt>
                <c:pt idx="16654">
                  <c:v>16655</c:v>
                </c:pt>
                <c:pt idx="16655">
                  <c:v>16656</c:v>
                </c:pt>
                <c:pt idx="16656">
                  <c:v>16657</c:v>
                </c:pt>
                <c:pt idx="16657">
                  <c:v>16658</c:v>
                </c:pt>
                <c:pt idx="16658">
                  <c:v>16659</c:v>
                </c:pt>
                <c:pt idx="16659">
                  <c:v>16660</c:v>
                </c:pt>
                <c:pt idx="16660">
                  <c:v>16661</c:v>
                </c:pt>
                <c:pt idx="16661">
                  <c:v>16662</c:v>
                </c:pt>
                <c:pt idx="16662">
                  <c:v>16663</c:v>
                </c:pt>
                <c:pt idx="16663">
                  <c:v>16664</c:v>
                </c:pt>
                <c:pt idx="16664">
                  <c:v>16665</c:v>
                </c:pt>
                <c:pt idx="16665">
                  <c:v>16666</c:v>
                </c:pt>
                <c:pt idx="16666">
                  <c:v>16667</c:v>
                </c:pt>
                <c:pt idx="16667">
                  <c:v>16668</c:v>
                </c:pt>
                <c:pt idx="16668">
                  <c:v>16669</c:v>
                </c:pt>
                <c:pt idx="16669">
                  <c:v>16670</c:v>
                </c:pt>
                <c:pt idx="16670">
                  <c:v>16671</c:v>
                </c:pt>
                <c:pt idx="16671">
                  <c:v>16672</c:v>
                </c:pt>
                <c:pt idx="16672">
                  <c:v>16673</c:v>
                </c:pt>
                <c:pt idx="16673">
                  <c:v>16674</c:v>
                </c:pt>
                <c:pt idx="16674">
                  <c:v>16675</c:v>
                </c:pt>
                <c:pt idx="16675">
                  <c:v>16676</c:v>
                </c:pt>
                <c:pt idx="16676">
                  <c:v>16677</c:v>
                </c:pt>
                <c:pt idx="16677">
                  <c:v>16678</c:v>
                </c:pt>
                <c:pt idx="16678">
                  <c:v>16679</c:v>
                </c:pt>
                <c:pt idx="16679">
                  <c:v>16680</c:v>
                </c:pt>
                <c:pt idx="16680">
                  <c:v>16681</c:v>
                </c:pt>
                <c:pt idx="16681">
                  <c:v>16682</c:v>
                </c:pt>
                <c:pt idx="16682">
                  <c:v>16683</c:v>
                </c:pt>
                <c:pt idx="16683">
                  <c:v>16684</c:v>
                </c:pt>
                <c:pt idx="16684">
                  <c:v>16685</c:v>
                </c:pt>
                <c:pt idx="16685">
                  <c:v>16686</c:v>
                </c:pt>
                <c:pt idx="16686">
                  <c:v>16687</c:v>
                </c:pt>
                <c:pt idx="16687">
                  <c:v>16688</c:v>
                </c:pt>
                <c:pt idx="16688">
                  <c:v>16689</c:v>
                </c:pt>
                <c:pt idx="16689">
                  <c:v>16690</c:v>
                </c:pt>
                <c:pt idx="16690">
                  <c:v>16691</c:v>
                </c:pt>
                <c:pt idx="16691">
                  <c:v>16692</c:v>
                </c:pt>
                <c:pt idx="16692">
                  <c:v>16693</c:v>
                </c:pt>
                <c:pt idx="16693">
                  <c:v>16694</c:v>
                </c:pt>
                <c:pt idx="16694">
                  <c:v>16695</c:v>
                </c:pt>
                <c:pt idx="16695">
                  <c:v>16696</c:v>
                </c:pt>
                <c:pt idx="16696">
                  <c:v>16697</c:v>
                </c:pt>
                <c:pt idx="16697">
                  <c:v>16698</c:v>
                </c:pt>
                <c:pt idx="16698">
                  <c:v>16699</c:v>
                </c:pt>
                <c:pt idx="16699">
                  <c:v>16700</c:v>
                </c:pt>
                <c:pt idx="16700">
                  <c:v>16701</c:v>
                </c:pt>
                <c:pt idx="16701">
                  <c:v>16702</c:v>
                </c:pt>
                <c:pt idx="16702">
                  <c:v>16703</c:v>
                </c:pt>
                <c:pt idx="16703">
                  <c:v>16704</c:v>
                </c:pt>
                <c:pt idx="16704">
                  <c:v>16705</c:v>
                </c:pt>
                <c:pt idx="16705">
                  <c:v>16706</c:v>
                </c:pt>
                <c:pt idx="16706">
                  <c:v>16707</c:v>
                </c:pt>
                <c:pt idx="16707">
                  <c:v>16708</c:v>
                </c:pt>
                <c:pt idx="16708">
                  <c:v>16709</c:v>
                </c:pt>
                <c:pt idx="16709">
                  <c:v>16710</c:v>
                </c:pt>
                <c:pt idx="16710">
                  <c:v>16711</c:v>
                </c:pt>
                <c:pt idx="16711">
                  <c:v>16712</c:v>
                </c:pt>
                <c:pt idx="16712">
                  <c:v>16713</c:v>
                </c:pt>
                <c:pt idx="16713">
                  <c:v>16714</c:v>
                </c:pt>
                <c:pt idx="16714">
                  <c:v>16715</c:v>
                </c:pt>
                <c:pt idx="16715">
                  <c:v>16716</c:v>
                </c:pt>
                <c:pt idx="16716">
                  <c:v>16717</c:v>
                </c:pt>
                <c:pt idx="16717">
                  <c:v>16718</c:v>
                </c:pt>
                <c:pt idx="16718">
                  <c:v>16719</c:v>
                </c:pt>
                <c:pt idx="16719">
                  <c:v>16720</c:v>
                </c:pt>
                <c:pt idx="16720">
                  <c:v>16721</c:v>
                </c:pt>
                <c:pt idx="16721">
                  <c:v>16722</c:v>
                </c:pt>
                <c:pt idx="16722">
                  <c:v>16723</c:v>
                </c:pt>
                <c:pt idx="16723">
                  <c:v>16724</c:v>
                </c:pt>
                <c:pt idx="16724">
                  <c:v>16725</c:v>
                </c:pt>
                <c:pt idx="16725">
                  <c:v>16726</c:v>
                </c:pt>
                <c:pt idx="16726">
                  <c:v>16727</c:v>
                </c:pt>
                <c:pt idx="16727">
                  <c:v>16728</c:v>
                </c:pt>
                <c:pt idx="16728">
                  <c:v>16729</c:v>
                </c:pt>
                <c:pt idx="16729">
                  <c:v>16730</c:v>
                </c:pt>
                <c:pt idx="16730">
                  <c:v>16731</c:v>
                </c:pt>
                <c:pt idx="16731">
                  <c:v>16732</c:v>
                </c:pt>
                <c:pt idx="16732">
                  <c:v>16733</c:v>
                </c:pt>
                <c:pt idx="16733">
                  <c:v>16734</c:v>
                </c:pt>
                <c:pt idx="16734">
                  <c:v>16735</c:v>
                </c:pt>
                <c:pt idx="16735">
                  <c:v>16736</c:v>
                </c:pt>
                <c:pt idx="16736">
                  <c:v>16737</c:v>
                </c:pt>
                <c:pt idx="16737">
                  <c:v>16738</c:v>
                </c:pt>
                <c:pt idx="16738">
                  <c:v>16739</c:v>
                </c:pt>
                <c:pt idx="16739">
                  <c:v>16740</c:v>
                </c:pt>
                <c:pt idx="16740">
                  <c:v>16741</c:v>
                </c:pt>
                <c:pt idx="16741">
                  <c:v>16742</c:v>
                </c:pt>
                <c:pt idx="16742">
                  <c:v>16743</c:v>
                </c:pt>
                <c:pt idx="16743">
                  <c:v>16744</c:v>
                </c:pt>
                <c:pt idx="16744">
                  <c:v>16745</c:v>
                </c:pt>
                <c:pt idx="16745">
                  <c:v>16746</c:v>
                </c:pt>
                <c:pt idx="16746">
                  <c:v>16747</c:v>
                </c:pt>
                <c:pt idx="16747">
                  <c:v>16748</c:v>
                </c:pt>
                <c:pt idx="16748">
                  <c:v>16749</c:v>
                </c:pt>
                <c:pt idx="16749">
                  <c:v>16750</c:v>
                </c:pt>
                <c:pt idx="16750">
                  <c:v>16751</c:v>
                </c:pt>
                <c:pt idx="16751">
                  <c:v>16752</c:v>
                </c:pt>
                <c:pt idx="16752">
                  <c:v>16753</c:v>
                </c:pt>
                <c:pt idx="16753">
                  <c:v>16754</c:v>
                </c:pt>
                <c:pt idx="16754">
                  <c:v>16755</c:v>
                </c:pt>
                <c:pt idx="16755">
                  <c:v>16756</c:v>
                </c:pt>
                <c:pt idx="16756">
                  <c:v>16757</c:v>
                </c:pt>
                <c:pt idx="16757">
                  <c:v>16758</c:v>
                </c:pt>
                <c:pt idx="16758">
                  <c:v>16759</c:v>
                </c:pt>
                <c:pt idx="16759">
                  <c:v>16760</c:v>
                </c:pt>
                <c:pt idx="16760">
                  <c:v>16761</c:v>
                </c:pt>
                <c:pt idx="16761">
                  <c:v>16762</c:v>
                </c:pt>
                <c:pt idx="16762">
                  <c:v>16763</c:v>
                </c:pt>
                <c:pt idx="16763">
                  <c:v>16764</c:v>
                </c:pt>
                <c:pt idx="16764">
                  <c:v>16765</c:v>
                </c:pt>
                <c:pt idx="16765">
                  <c:v>16766</c:v>
                </c:pt>
                <c:pt idx="16766">
                  <c:v>16767</c:v>
                </c:pt>
                <c:pt idx="16767">
                  <c:v>16768</c:v>
                </c:pt>
                <c:pt idx="16768">
                  <c:v>16769</c:v>
                </c:pt>
                <c:pt idx="16769">
                  <c:v>16770</c:v>
                </c:pt>
                <c:pt idx="16770">
                  <c:v>16771</c:v>
                </c:pt>
                <c:pt idx="16771">
                  <c:v>16772</c:v>
                </c:pt>
                <c:pt idx="16772">
                  <c:v>16773</c:v>
                </c:pt>
                <c:pt idx="16773">
                  <c:v>16774</c:v>
                </c:pt>
                <c:pt idx="16774">
                  <c:v>16775</c:v>
                </c:pt>
                <c:pt idx="16775">
                  <c:v>16776</c:v>
                </c:pt>
                <c:pt idx="16776">
                  <c:v>16777</c:v>
                </c:pt>
                <c:pt idx="16777">
                  <c:v>16778</c:v>
                </c:pt>
                <c:pt idx="16778">
                  <c:v>16779</c:v>
                </c:pt>
                <c:pt idx="16779">
                  <c:v>16780</c:v>
                </c:pt>
                <c:pt idx="16780">
                  <c:v>16781</c:v>
                </c:pt>
                <c:pt idx="16781">
                  <c:v>16782</c:v>
                </c:pt>
                <c:pt idx="16782">
                  <c:v>16783</c:v>
                </c:pt>
                <c:pt idx="16783">
                  <c:v>16784</c:v>
                </c:pt>
                <c:pt idx="16784">
                  <c:v>16785</c:v>
                </c:pt>
                <c:pt idx="16785">
                  <c:v>16786</c:v>
                </c:pt>
                <c:pt idx="16786">
                  <c:v>16787</c:v>
                </c:pt>
                <c:pt idx="16787">
                  <c:v>16788</c:v>
                </c:pt>
                <c:pt idx="16788">
                  <c:v>16789</c:v>
                </c:pt>
                <c:pt idx="16789">
                  <c:v>16790</c:v>
                </c:pt>
                <c:pt idx="16790">
                  <c:v>16791</c:v>
                </c:pt>
                <c:pt idx="16791">
                  <c:v>16792</c:v>
                </c:pt>
                <c:pt idx="16792">
                  <c:v>16793</c:v>
                </c:pt>
                <c:pt idx="16793">
                  <c:v>16794</c:v>
                </c:pt>
                <c:pt idx="16794">
                  <c:v>16795</c:v>
                </c:pt>
                <c:pt idx="16795">
                  <c:v>16796</c:v>
                </c:pt>
                <c:pt idx="16796">
                  <c:v>16797</c:v>
                </c:pt>
                <c:pt idx="16797">
                  <c:v>16798</c:v>
                </c:pt>
                <c:pt idx="16798">
                  <c:v>16799</c:v>
                </c:pt>
                <c:pt idx="16799">
                  <c:v>16800</c:v>
                </c:pt>
                <c:pt idx="16800">
                  <c:v>16801</c:v>
                </c:pt>
                <c:pt idx="16801">
                  <c:v>16802</c:v>
                </c:pt>
                <c:pt idx="16802">
                  <c:v>16803</c:v>
                </c:pt>
                <c:pt idx="16803">
                  <c:v>16804</c:v>
                </c:pt>
                <c:pt idx="16804">
                  <c:v>16805</c:v>
                </c:pt>
                <c:pt idx="16805">
                  <c:v>16806</c:v>
                </c:pt>
                <c:pt idx="16806">
                  <c:v>16807</c:v>
                </c:pt>
                <c:pt idx="16807">
                  <c:v>16808</c:v>
                </c:pt>
                <c:pt idx="16808">
                  <c:v>16809</c:v>
                </c:pt>
                <c:pt idx="16809">
                  <c:v>16810</c:v>
                </c:pt>
                <c:pt idx="16810">
                  <c:v>16811</c:v>
                </c:pt>
                <c:pt idx="16811">
                  <c:v>16812</c:v>
                </c:pt>
                <c:pt idx="16812">
                  <c:v>16813</c:v>
                </c:pt>
                <c:pt idx="16813">
                  <c:v>16814</c:v>
                </c:pt>
                <c:pt idx="16814">
                  <c:v>16815</c:v>
                </c:pt>
                <c:pt idx="16815">
                  <c:v>16816</c:v>
                </c:pt>
                <c:pt idx="16816">
                  <c:v>16817</c:v>
                </c:pt>
                <c:pt idx="16817">
                  <c:v>16818</c:v>
                </c:pt>
                <c:pt idx="16818">
                  <c:v>16819</c:v>
                </c:pt>
                <c:pt idx="16819">
                  <c:v>16820</c:v>
                </c:pt>
                <c:pt idx="16820">
                  <c:v>16821</c:v>
                </c:pt>
                <c:pt idx="16821">
                  <c:v>16822</c:v>
                </c:pt>
                <c:pt idx="16822">
                  <c:v>16823</c:v>
                </c:pt>
                <c:pt idx="16823">
                  <c:v>16824</c:v>
                </c:pt>
                <c:pt idx="16824">
                  <c:v>16825</c:v>
                </c:pt>
                <c:pt idx="16825">
                  <c:v>16826</c:v>
                </c:pt>
                <c:pt idx="16826">
                  <c:v>16827</c:v>
                </c:pt>
                <c:pt idx="16827">
                  <c:v>16828</c:v>
                </c:pt>
                <c:pt idx="16828">
                  <c:v>16829</c:v>
                </c:pt>
                <c:pt idx="16829">
                  <c:v>16830</c:v>
                </c:pt>
                <c:pt idx="16830">
                  <c:v>16831</c:v>
                </c:pt>
                <c:pt idx="16831">
                  <c:v>16832</c:v>
                </c:pt>
                <c:pt idx="16832">
                  <c:v>16833</c:v>
                </c:pt>
                <c:pt idx="16833">
                  <c:v>16834</c:v>
                </c:pt>
                <c:pt idx="16834">
                  <c:v>16835</c:v>
                </c:pt>
                <c:pt idx="16835">
                  <c:v>16836</c:v>
                </c:pt>
                <c:pt idx="16836">
                  <c:v>16837</c:v>
                </c:pt>
                <c:pt idx="16837">
                  <c:v>16838</c:v>
                </c:pt>
                <c:pt idx="16838">
                  <c:v>16839</c:v>
                </c:pt>
                <c:pt idx="16839">
                  <c:v>16840</c:v>
                </c:pt>
                <c:pt idx="16840">
                  <c:v>16841</c:v>
                </c:pt>
                <c:pt idx="16841">
                  <c:v>16842</c:v>
                </c:pt>
                <c:pt idx="16842">
                  <c:v>16843</c:v>
                </c:pt>
                <c:pt idx="16843">
                  <c:v>16844</c:v>
                </c:pt>
                <c:pt idx="16844">
                  <c:v>16845</c:v>
                </c:pt>
                <c:pt idx="16845">
                  <c:v>16846</c:v>
                </c:pt>
                <c:pt idx="16846">
                  <c:v>16847</c:v>
                </c:pt>
                <c:pt idx="16847">
                  <c:v>16848</c:v>
                </c:pt>
                <c:pt idx="16848">
                  <c:v>16849</c:v>
                </c:pt>
                <c:pt idx="16849">
                  <c:v>16850</c:v>
                </c:pt>
                <c:pt idx="16850">
                  <c:v>16851</c:v>
                </c:pt>
                <c:pt idx="16851">
                  <c:v>16852</c:v>
                </c:pt>
                <c:pt idx="16852">
                  <c:v>16853</c:v>
                </c:pt>
                <c:pt idx="16853">
                  <c:v>16854</c:v>
                </c:pt>
                <c:pt idx="16854">
                  <c:v>16855</c:v>
                </c:pt>
                <c:pt idx="16855">
                  <c:v>16856</c:v>
                </c:pt>
                <c:pt idx="16856">
                  <c:v>16857</c:v>
                </c:pt>
                <c:pt idx="16857">
                  <c:v>16858</c:v>
                </c:pt>
                <c:pt idx="16858">
                  <c:v>16859</c:v>
                </c:pt>
                <c:pt idx="16859">
                  <c:v>16860</c:v>
                </c:pt>
                <c:pt idx="16860">
                  <c:v>16861</c:v>
                </c:pt>
                <c:pt idx="16861">
                  <c:v>16862</c:v>
                </c:pt>
                <c:pt idx="16862">
                  <c:v>16863</c:v>
                </c:pt>
                <c:pt idx="16863">
                  <c:v>16864</c:v>
                </c:pt>
                <c:pt idx="16864">
                  <c:v>16865</c:v>
                </c:pt>
                <c:pt idx="16865">
                  <c:v>16866</c:v>
                </c:pt>
                <c:pt idx="16866">
                  <c:v>16867</c:v>
                </c:pt>
                <c:pt idx="16867">
                  <c:v>16868</c:v>
                </c:pt>
                <c:pt idx="16868">
                  <c:v>16869</c:v>
                </c:pt>
                <c:pt idx="16869">
                  <c:v>16870</c:v>
                </c:pt>
                <c:pt idx="16870">
                  <c:v>16871</c:v>
                </c:pt>
                <c:pt idx="16871">
                  <c:v>16872</c:v>
                </c:pt>
                <c:pt idx="16872">
                  <c:v>16873</c:v>
                </c:pt>
                <c:pt idx="16873">
                  <c:v>16874</c:v>
                </c:pt>
                <c:pt idx="16874">
                  <c:v>16875</c:v>
                </c:pt>
                <c:pt idx="16875">
                  <c:v>16876</c:v>
                </c:pt>
                <c:pt idx="16876">
                  <c:v>16877</c:v>
                </c:pt>
                <c:pt idx="16877">
                  <c:v>16878</c:v>
                </c:pt>
                <c:pt idx="16878">
                  <c:v>16879</c:v>
                </c:pt>
                <c:pt idx="16879">
                  <c:v>16880</c:v>
                </c:pt>
                <c:pt idx="16880">
                  <c:v>16881</c:v>
                </c:pt>
                <c:pt idx="16881">
                  <c:v>16882</c:v>
                </c:pt>
                <c:pt idx="16882">
                  <c:v>16883</c:v>
                </c:pt>
                <c:pt idx="16883">
                  <c:v>16884</c:v>
                </c:pt>
                <c:pt idx="16884">
                  <c:v>16885</c:v>
                </c:pt>
                <c:pt idx="16885">
                  <c:v>16886</c:v>
                </c:pt>
                <c:pt idx="16886">
                  <c:v>16887</c:v>
                </c:pt>
                <c:pt idx="16887">
                  <c:v>16888</c:v>
                </c:pt>
                <c:pt idx="16888">
                  <c:v>16889</c:v>
                </c:pt>
                <c:pt idx="16889">
                  <c:v>16890</c:v>
                </c:pt>
                <c:pt idx="16890">
                  <c:v>16891</c:v>
                </c:pt>
                <c:pt idx="16891">
                  <c:v>16892</c:v>
                </c:pt>
                <c:pt idx="16892">
                  <c:v>16893</c:v>
                </c:pt>
                <c:pt idx="16893">
                  <c:v>16894</c:v>
                </c:pt>
                <c:pt idx="16894">
                  <c:v>16895</c:v>
                </c:pt>
                <c:pt idx="16895">
                  <c:v>16896</c:v>
                </c:pt>
                <c:pt idx="16896">
                  <c:v>16897</c:v>
                </c:pt>
                <c:pt idx="16897">
                  <c:v>16898</c:v>
                </c:pt>
                <c:pt idx="16898">
                  <c:v>16899</c:v>
                </c:pt>
                <c:pt idx="16899">
                  <c:v>16900</c:v>
                </c:pt>
                <c:pt idx="16900">
                  <c:v>16901</c:v>
                </c:pt>
                <c:pt idx="16901">
                  <c:v>16902</c:v>
                </c:pt>
                <c:pt idx="16902">
                  <c:v>16903</c:v>
                </c:pt>
                <c:pt idx="16903">
                  <c:v>16904</c:v>
                </c:pt>
                <c:pt idx="16904">
                  <c:v>16905</c:v>
                </c:pt>
                <c:pt idx="16905">
                  <c:v>16906</c:v>
                </c:pt>
                <c:pt idx="16906">
                  <c:v>16907</c:v>
                </c:pt>
                <c:pt idx="16907">
                  <c:v>16908</c:v>
                </c:pt>
                <c:pt idx="16908">
                  <c:v>16909</c:v>
                </c:pt>
                <c:pt idx="16909">
                  <c:v>16910</c:v>
                </c:pt>
                <c:pt idx="16910">
                  <c:v>16911</c:v>
                </c:pt>
                <c:pt idx="16911">
                  <c:v>16912</c:v>
                </c:pt>
                <c:pt idx="16912">
                  <c:v>16913</c:v>
                </c:pt>
                <c:pt idx="16913">
                  <c:v>16914</c:v>
                </c:pt>
                <c:pt idx="16914">
                  <c:v>16915</c:v>
                </c:pt>
                <c:pt idx="16915">
                  <c:v>16916</c:v>
                </c:pt>
                <c:pt idx="16916">
                  <c:v>16917</c:v>
                </c:pt>
                <c:pt idx="16917">
                  <c:v>16918</c:v>
                </c:pt>
                <c:pt idx="16918">
                  <c:v>16919</c:v>
                </c:pt>
                <c:pt idx="16919">
                  <c:v>16920</c:v>
                </c:pt>
                <c:pt idx="16920">
                  <c:v>16921</c:v>
                </c:pt>
                <c:pt idx="16921">
                  <c:v>16922</c:v>
                </c:pt>
                <c:pt idx="16922">
                  <c:v>16923</c:v>
                </c:pt>
                <c:pt idx="16923">
                  <c:v>16924</c:v>
                </c:pt>
                <c:pt idx="16924">
                  <c:v>16925</c:v>
                </c:pt>
                <c:pt idx="16925">
                  <c:v>16926</c:v>
                </c:pt>
                <c:pt idx="16926">
                  <c:v>16927</c:v>
                </c:pt>
                <c:pt idx="16927">
                  <c:v>16928</c:v>
                </c:pt>
                <c:pt idx="16928">
                  <c:v>16929</c:v>
                </c:pt>
                <c:pt idx="16929">
                  <c:v>16930</c:v>
                </c:pt>
                <c:pt idx="16930">
                  <c:v>16931</c:v>
                </c:pt>
                <c:pt idx="16931">
                  <c:v>16932</c:v>
                </c:pt>
                <c:pt idx="16932">
                  <c:v>16933</c:v>
                </c:pt>
                <c:pt idx="16933">
                  <c:v>16934</c:v>
                </c:pt>
                <c:pt idx="16934">
                  <c:v>16935</c:v>
                </c:pt>
                <c:pt idx="16935">
                  <c:v>16936</c:v>
                </c:pt>
                <c:pt idx="16936">
                  <c:v>16937</c:v>
                </c:pt>
                <c:pt idx="16937">
                  <c:v>16938</c:v>
                </c:pt>
                <c:pt idx="16938">
                  <c:v>16939</c:v>
                </c:pt>
                <c:pt idx="16939">
                  <c:v>16940</c:v>
                </c:pt>
                <c:pt idx="16940">
                  <c:v>16941</c:v>
                </c:pt>
                <c:pt idx="16941">
                  <c:v>16942</c:v>
                </c:pt>
                <c:pt idx="16942">
                  <c:v>16943</c:v>
                </c:pt>
                <c:pt idx="16943">
                  <c:v>16944</c:v>
                </c:pt>
                <c:pt idx="16944">
                  <c:v>16945</c:v>
                </c:pt>
                <c:pt idx="16945">
                  <c:v>16946</c:v>
                </c:pt>
                <c:pt idx="16946">
                  <c:v>16947</c:v>
                </c:pt>
                <c:pt idx="16947">
                  <c:v>16948</c:v>
                </c:pt>
                <c:pt idx="16948">
                  <c:v>16949</c:v>
                </c:pt>
                <c:pt idx="16949">
                  <c:v>16950</c:v>
                </c:pt>
                <c:pt idx="16950">
                  <c:v>16951</c:v>
                </c:pt>
                <c:pt idx="16951">
                  <c:v>16952</c:v>
                </c:pt>
                <c:pt idx="16952">
                  <c:v>16953</c:v>
                </c:pt>
                <c:pt idx="16953">
                  <c:v>16954</c:v>
                </c:pt>
                <c:pt idx="16954">
                  <c:v>16955</c:v>
                </c:pt>
                <c:pt idx="16955">
                  <c:v>16956</c:v>
                </c:pt>
                <c:pt idx="16956">
                  <c:v>16957</c:v>
                </c:pt>
                <c:pt idx="16957">
                  <c:v>16958</c:v>
                </c:pt>
                <c:pt idx="16958">
                  <c:v>16959</c:v>
                </c:pt>
                <c:pt idx="16959">
                  <c:v>16960</c:v>
                </c:pt>
                <c:pt idx="16960">
                  <c:v>16961</c:v>
                </c:pt>
                <c:pt idx="16961">
                  <c:v>16962</c:v>
                </c:pt>
                <c:pt idx="16962">
                  <c:v>16963</c:v>
                </c:pt>
                <c:pt idx="16963">
                  <c:v>16964</c:v>
                </c:pt>
                <c:pt idx="16964">
                  <c:v>16965</c:v>
                </c:pt>
                <c:pt idx="16965">
                  <c:v>16966</c:v>
                </c:pt>
                <c:pt idx="16966">
                  <c:v>16967</c:v>
                </c:pt>
                <c:pt idx="16967">
                  <c:v>16968</c:v>
                </c:pt>
                <c:pt idx="16968">
                  <c:v>16969</c:v>
                </c:pt>
                <c:pt idx="16969">
                  <c:v>16970</c:v>
                </c:pt>
                <c:pt idx="16970">
                  <c:v>16971</c:v>
                </c:pt>
                <c:pt idx="16971">
                  <c:v>16972</c:v>
                </c:pt>
                <c:pt idx="16972">
                  <c:v>16973</c:v>
                </c:pt>
                <c:pt idx="16973">
                  <c:v>16974</c:v>
                </c:pt>
                <c:pt idx="16974">
                  <c:v>16975</c:v>
                </c:pt>
                <c:pt idx="16975">
                  <c:v>16976</c:v>
                </c:pt>
                <c:pt idx="16976">
                  <c:v>16977</c:v>
                </c:pt>
                <c:pt idx="16977">
                  <c:v>16978</c:v>
                </c:pt>
                <c:pt idx="16978">
                  <c:v>16979</c:v>
                </c:pt>
                <c:pt idx="16979">
                  <c:v>16980</c:v>
                </c:pt>
                <c:pt idx="16980">
                  <c:v>16981</c:v>
                </c:pt>
                <c:pt idx="16981">
                  <c:v>16982</c:v>
                </c:pt>
                <c:pt idx="16982">
                  <c:v>16983</c:v>
                </c:pt>
                <c:pt idx="16983">
                  <c:v>16984</c:v>
                </c:pt>
                <c:pt idx="16984">
                  <c:v>16985</c:v>
                </c:pt>
                <c:pt idx="16985">
                  <c:v>16986</c:v>
                </c:pt>
                <c:pt idx="16986">
                  <c:v>16987</c:v>
                </c:pt>
                <c:pt idx="16987">
                  <c:v>16988</c:v>
                </c:pt>
                <c:pt idx="16988">
                  <c:v>16989</c:v>
                </c:pt>
                <c:pt idx="16989">
                  <c:v>16990</c:v>
                </c:pt>
                <c:pt idx="16990">
                  <c:v>16991</c:v>
                </c:pt>
                <c:pt idx="16991">
                  <c:v>16992</c:v>
                </c:pt>
                <c:pt idx="16992">
                  <c:v>16993</c:v>
                </c:pt>
                <c:pt idx="16993">
                  <c:v>16994</c:v>
                </c:pt>
                <c:pt idx="16994">
                  <c:v>16995</c:v>
                </c:pt>
                <c:pt idx="16995">
                  <c:v>16996</c:v>
                </c:pt>
                <c:pt idx="16996">
                  <c:v>16997</c:v>
                </c:pt>
                <c:pt idx="16997">
                  <c:v>16998</c:v>
                </c:pt>
                <c:pt idx="16998">
                  <c:v>16999</c:v>
                </c:pt>
                <c:pt idx="16999">
                  <c:v>17000</c:v>
                </c:pt>
                <c:pt idx="17000">
                  <c:v>17001</c:v>
                </c:pt>
                <c:pt idx="17001">
                  <c:v>17002</c:v>
                </c:pt>
                <c:pt idx="17002">
                  <c:v>17003</c:v>
                </c:pt>
                <c:pt idx="17003">
                  <c:v>17004</c:v>
                </c:pt>
                <c:pt idx="17004">
                  <c:v>17005</c:v>
                </c:pt>
                <c:pt idx="17005">
                  <c:v>17006</c:v>
                </c:pt>
                <c:pt idx="17006">
                  <c:v>17007</c:v>
                </c:pt>
                <c:pt idx="17007">
                  <c:v>17008</c:v>
                </c:pt>
                <c:pt idx="17008">
                  <c:v>17009</c:v>
                </c:pt>
                <c:pt idx="17009">
                  <c:v>17010</c:v>
                </c:pt>
                <c:pt idx="17010">
                  <c:v>17011</c:v>
                </c:pt>
                <c:pt idx="17011">
                  <c:v>17012</c:v>
                </c:pt>
                <c:pt idx="17012">
                  <c:v>17013</c:v>
                </c:pt>
                <c:pt idx="17013">
                  <c:v>17014</c:v>
                </c:pt>
                <c:pt idx="17014">
                  <c:v>17015</c:v>
                </c:pt>
                <c:pt idx="17015">
                  <c:v>17016</c:v>
                </c:pt>
                <c:pt idx="17016">
                  <c:v>17017</c:v>
                </c:pt>
                <c:pt idx="17017">
                  <c:v>17018</c:v>
                </c:pt>
                <c:pt idx="17018">
                  <c:v>17019</c:v>
                </c:pt>
                <c:pt idx="17019">
                  <c:v>17020</c:v>
                </c:pt>
                <c:pt idx="17020">
                  <c:v>17021</c:v>
                </c:pt>
                <c:pt idx="17021">
                  <c:v>17022</c:v>
                </c:pt>
                <c:pt idx="17022">
                  <c:v>17023</c:v>
                </c:pt>
                <c:pt idx="17023">
                  <c:v>17024</c:v>
                </c:pt>
                <c:pt idx="17024">
                  <c:v>17025</c:v>
                </c:pt>
                <c:pt idx="17025">
                  <c:v>17026</c:v>
                </c:pt>
                <c:pt idx="17026">
                  <c:v>17027</c:v>
                </c:pt>
                <c:pt idx="17027">
                  <c:v>17028</c:v>
                </c:pt>
                <c:pt idx="17028">
                  <c:v>17029</c:v>
                </c:pt>
                <c:pt idx="17029">
                  <c:v>17030</c:v>
                </c:pt>
                <c:pt idx="17030">
                  <c:v>17031</c:v>
                </c:pt>
                <c:pt idx="17031">
                  <c:v>17032</c:v>
                </c:pt>
                <c:pt idx="17032">
                  <c:v>17033</c:v>
                </c:pt>
                <c:pt idx="17033">
                  <c:v>17034</c:v>
                </c:pt>
                <c:pt idx="17034">
                  <c:v>17035</c:v>
                </c:pt>
                <c:pt idx="17035">
                  <c:v>17036</c:v>
                </c:pt>
                <c:pt idx="17036">
                  <c:v>17037</c:v>
                </c:pt>
                <c:pt idx="17037">
                  <c:v>17038</c:v>
                </c:pt>
                <c:pt idx="17038">
                  <c:v>17039</c:v>
                </c:pt>
                <c:pt idx="17039">
                  <c:v>17040</c:v>
                </c:pt>
                <c:pt idx="17040">
                  <c:v>17041</c:v>
                </c:pt>
                <c:pt idx="17041">
                  <c:v>17042</c:v>
                </c:pt>
                <c:pt idx="17042">
                  <c:v>17043</c:v>
                </c:pt>
                <c:pt idx="17043">
                  <c:v>17044</c:v>
                </c:pt>
                <c:pt idx="17044">
                  <c:v>17045</c:v>
                </c:pt>
                <c:pt idx="17045">
                  <c:v>17046</c:v>
                </c:pt>
                <c:pt idx="17046">
                  <c:v>17047</c:v>
                </c:pt>
                <c:pt idx="17047">
                  <c:v>17048</c:v>
                </c:pt>
                <c:pt idx="17048">
                  <c:v>17049</c:v>
                </c:pt>
                <c:pt idx="17049">
                  <c:v>17050</c:v>
                </c:pt>
                <c:pt idx="17050">
                  <c:v>17051</c:v>
                </c:pt>
                <c:pt idx="17051">
                  <c:v>17052</c:v>
                </c:pt>
                <c:pt idx="17052">
                  <c:v>17053</c:v>
                </c:pt>
                <c:pt idx="17053">
                  <c:v>17054</c:v>
                </c:pt>
                <c:pt idx="17054">
                  <c:v>17055</c:v>
                </c:pt>
                <c:pt idx="17055">
                  <c:v>17056</c:v>
                </c:pt>
                <c:pt idx="17056">
                  <c:v>17057</c:v>
                </c:pt>
                <c:pt idx="17057">
                  <c:v>17058</c:v>
                </c:pt>
                <c:pt idx="17058">
                  <c:v>17059</c:v>
                </c:pt>
                <c:pt idx="17059">
                  <c:v>17060</c:v>
                </c:pt>
                <c:pt idx="17060">
                  <c:v>17061</c:v>
                </c:pt>
                <c:pt idx="17061">
                  <c:v>17062</c:v>
                </c:pt>
                <c:pt idx="17062">
                  <c:v>17063</c:v>
                </c:pt>
                <c:pt idx="17063">
                  <c:v>17064</c:v>
                </c:pt>
                <c:pt idx="17064">
                  <c:v>17065</c:v>
                </c:pt>
                <c:pt idx="17065">
                  <c:v>17066</c:v>
                </c:pt>
                <c:pt idx="17066">
                  <c:v>17067</c:v>
                </c:pt>
                <c:pt idx="17067">
                  <c:v>17068</c:v>
                </c:pt>
                <c:pt idx="17068">
                  <c:v>17069</c:v>
                </c:pt>
                <c:pt idx="17069">
                  <c:v>17070</c:v>
                </c:pt>
                <c:pt idx="17070">
                  <c:v>17071</c:v>
                </c:pt>
                <c:pt idx="17071">
                  <c:v>17072</c:v>
                </c:pt>
                <c:pt idx="17072">
                  <c:v>17073</c:v>
                </c:pt>
                <c:pt idx="17073">
                  <c:v>17074</c:v>
                </c:pt>
                <c:pt idx="17074">
                  <c:v>17075</c:v>
                </c:pt>
                <c:pt idx="17075">
                  <c:v>17076</c:v>
                </c:pt>
                <c:pt idx="17076">
                  <c:v>17077</c:v>
                </c:pt>
                <c:pt idx="17077">
                  <c:v>17078</c:v>
                </c:pt>
                <c:pt idx="17078">
                  <c:v>17079</c:v>
                </c:pt>
                <c:pt idx="17079">
                  <c:v>17080</c:v>
                </c:pt>
                <c:pt idx="17080">
                  <c:v>17081</c:v>
                </c:pt>
                <c:pt idx="17081">
                  <c:v>17082</c:v>
                </c:pt>
                <c:pt idx="17082">
                  <c:v>17083</c:v>
                </c:pt>
                <c:pt idx="17083">
                  <c:v>17084</c:v>
                </c:pt>
                <c:pt idx="17084">
                  <c:v>17085</c:v>
                </c:pt>
                <c:pt idx="17085">
                  <c:v>17086</c:v>
                </c:pt>
                <c:pt idx="17086">
                  <c:v>17087</c:v>
                </c:pt>
                <c:pt idx="17087">
                  <c:v>17088</c:v>
                </c:pt>
                <c:pt idx="17088">
                  <c:v>17089</c:v>
                </c:pt>
                <c:pt idx="17089">
                  <c:v>17090</c:v>
                </c:pt>
                <c:pt idx="17090">
                  <c:v>17091</c:v>
                </c:pt>
                <c:pt idx="17091">
                  <c:v>17092</c:v>
                </c:pt>
                <c:pt idx="17092">
                  <c:v>17093</c:v>
                </c:pt>
                <c:pt idx="17093">
                  <c:v>17094</c:v>
                </c:pt>
                <c:pt idx="17094">
                  <c:v>17095</c:v>
                </c:pt>
                <c:pt idx="17095">
                  <c:v>17096</c:v>
                </c:pt>
                <c:pt idx="17096">
                  <c:v>17097</c:v>
                </c:pt>
                <c:pt idx="17097">
                  <c:v>17098</c:v>
                </c:pt>
                <c:pt idx="17098">
                  <c:v>17099</c:v>
                </c:pt>
                <c:pt idx="17099">
                  <c:v>17100</c:v>
                </c:pt>
                <c:pt idx="17100">
                  <c:v>17101</c:v>
                </c:pt>
                <c:pt idx="17101">
                  <c:v>17102</c:v>
                </c:pt>
                <c:pt idx="17102">
                  <c:v>17103</c:v>
                </c:pt>
                <c:pt idx="17103">
                  <c:v>17104</c:v>
                </c:pt>
                <c:pt idx="17104">
                  <c:v>17105</c:v>
                </c:pt>
                <c:pt idx="17105">
                  <c:v>17106</c:v>
                </c:pt>
                <c:pt idx="17106">
                  <c:v>17107</c:v>
                </c:pt>
                <c:pt idx="17107">
                  <c:v>17108</c:v>
                </c:pt>
                <c:pt idx="17108">
                  <c:v>17109</c:v>
                </c:pt>
                <c:pt idx="17109">
                  <c:v>17110</c:v>
                </c:pt>
                <c:pt idx="17110">
                  <c:v>17111</c:v>
                </c:pt>
                <c:pt idx="17111">
                  <c:v>17112</c:v>
                </c:pt>
                <c:pt idx="17112">
                  <c:v>17113</c:v>
                </c:pt>
                <c:pt idx="17113">
                  <c:v>17114</c:v>
                </c:pt>
                <c:pt idx="17114">
                  <c:v>17115</c:v>
                </c:pt>
                <c:pt idx="17115">
                  <c:v>17116</c:v>
                </c:pt>
                <c:pt idx="17116">
                  <c:v>17117</c:v>
                </c:pt>
                <c:pt idx="17117">
                  <c:v>17118</c:v>
                </c:pt>
                <c:pt idx="17118">
                  <c:v>17119</c:v>
                </c:pt>
                <c:pt idx="17119">
                  <c:v>17120</c:v>
                </c:pt>
                <c:pt idx="17120">
                  <c:v>17121</c:v>
                </c:pt>
                <c:pt idx="17121">
                  <c:v>17122</c:v>
                </c:pt>
                <c:pt idx="17122">
                  <c:v>17123</c:v>
                </c:pt>
                <c:pt idx="17123">
                  <c:v>17124</c:v>
                </c:pt>
                <c:pt idx="17124">
                  <c:v>17125</c:v>
                </c:pt>
                <c:pt idx="17125">
                  <c:v>17126</c:v>
                </c:pt>
                <c:pt idx="17126">
                  <c:v>17127</c:v>
                </c:pt>
                <c:pt idx="17127">
                  <c:v>17128</c:v>
                </c:pt>
                <c:pt idx="17128">
                  <c:v>17129</c:v>
                </c:pt>
                <c:pt idx="17129">
                  <c:v>17130</c:v>
                </c:pt>
                <c:pt idx="17130">
                  <c:v>17131</c:v>
                </c:pt>
                <c:pt idx="17131">
                  <c:v>17132</c:v>
                </c:pt>
                <c:pt idx="17132">
                  <c:v>17133</c:v>
                </c:pt>
                <c:pt idx="17133">
                  <c:v>17134</c:v>
                </c:pt>
                <c:pt idx="17134">
                  <c:v>17135</c:v>
                </c:pt>
                <c:pt idx="17135">
                  <c:v>17136</c:v>
                </c:pt>
                <c:pt idx="17136">
                  <c:v>17137</c:v>
                </c:pt>
                <c:pt idx="17137">
                  <c:v>17138</c:v>
                </c:pt>
                <c:pt idx="17138">
                  <c:v>17139</c:v>
                </c:pt>
                <c:pt idx="17139">
                  <c:v>17140</c:v>
                </c:pt>
                <c:pt idx="17140">
                  <c:v>17141</c:v>
                </c:pt>
                <c:pt idx="17141">
                  <c:v>17142</c:v>
                </c:pt>
                <c:pt idx="17142">
                  <c:v>17143</c:v>
                </c:pt>
                <c:pt idx="17143">
                  <c:v>17144</c:v>
                </c:pt>
                <c:pt idx="17144">
                  <c:v>17145</c:v>
                </c:pt>
                <c:pt idx="17145">
                  <c:v>17146</c:v>
                </c:pt>
                <c:pt idx="17146">
                  <c:v>17147</c:v>
                </c:pt>
                <c:pt idx="17147">
                  <c:v>17148</c:v>
                </c:pt>
                <c:pt idx="17148">
                  <c:v>17149</c:v>
                </c:pt>
                <c:pt idx="17149">
                  <c:v>17150</c:v>
                </c:pt>
                <c:pt idx="17150">
                  <c:v>17151</c:v>
                </c:pt>
                <c:pt idx="17151">
                  <c:v>17152</c:v>
                </c:pt>
                <c:pt idx="17152">
                  <c:v>17153</c:v>
                </c:pt>
                <c:pt idx="17153">
                  <c:v>17154</c:v>
                </c:pt>
                <c:pt idx="17154">
                  <c:v>17155</c:v>
                </c:pt>
                <c:pt idx="17155">
                  <c:v>17156</c:v>
                </c:pt>
                <c:pt idx="17156">
                  <c:v>17157</c:v>
                </c:pt>
                <c:pt idx="17157">
                  <c:v>17158</c:v>
                </c:pt>
                <c:pt idx="17158">
                  <c:v>17159</c:v>
                </c:pt>
                <c:pt idx="17159">
                  <c:v>17160</c:v>
                </c:pt>
                <c:pt idx="17160">
                  <c:v>17161</c:v>
                </c:pt>
                <c:pt idx="17161">
                  <c:v>17162</c:v>
                </c:pt>
                <c:pt idx="17162">
                  <c:v>17163</c:v>
                </c:pt>
                <c:pt idx="17163">
                  <c:v>17164</c:v>
                </c:pt>
                <c:pt idx="17164">
                  <c:v>17165</c:v>
                </c:pt>
                <c:pt idx="17165">
                  <c:v>17166</c:v>
                </c:pt>
                <c:pt idx="17166">
                  <c:v>17167</c:v>
                </c:pt>
                <c:pt idx="17167">
                  <c:v>17168</c:v>
                </c:pt>
                <c:pt idx="17168">
                  <c:v>17169</c:v>
                </c:pt>
                <c:pt idx="17169">
                  <c:v>17170</c:v>
                </c:pt>
                <c:pt idx="17170">
                  <c:v>17171</c:v>
                </c:pt>
                <c:pt idx="17171">
                  <c:v>17172</c:v>
                </c:pt>
                <c:pt idx="17172">
                  <c:v>17173</c:v>
                </c:pt>
                <c:pt idx="17173">
                  <c:v>17174</c:v>
                </c:pt>
                <c:pt idx="17174">
                  <c:v>17175</c:v>
                </c:pt>
                <c:pt idx="17175">
                  <c:v>17176</c:v>
                </c:pt>
                <c:pt idx="17176">
                  <c:v>17177</c:v>
                </c:pt>
                <c:pt idx="17177">
                  <c:v>17178</c:v>
                </c:pt>
                <c:pt idx="17178">
                  <c:v>17179</c:v>
                </c:pt>
                <c:pt idx="17179">
                  <c:v>17180</c:v>
                </c:pt>
                <c:pt idx="17180">
                  <c:v>17181</c:v>
                </c:pt>
                <c:pt idx="17181">
                  <c:v>17182</c:v>
                </c:pt>
                <c:pt idx="17182">
                  <c:v>17183</c:v>
                </c:pt>
                <c:pt idx="17183">
                  <c:v>17184</c:v>
                </c:pt>
                <c:pt idx="17184">
                  <c:v>17185</c:v>
                </c:pt>
                <c:pt idx="17185">
                  <c:v>17186</c:v>
                </c:pt>
                <c:pt idx="17186">
                  <c:v>17187</c:v>
                </c:pt>
                <c:pt idx="17187">
                  <c:v>17188</c:v>
                </c:pt>
                <c:pt idx="17188">
                  <c:v>17189</c:v>
                </c:pt>
                <c:pt idx="17189">
                  <c:v>17190</c:v>
                </c:pt>
                <c:pt idx="17190">
                  <c:v>17191</c:v>
                </c:pt>
                <c:pt idx="17191">
                  <c:v>17192</c:v>
                </c:pt>
                <c:pt idx="17192">
                  <c:v>17193</c:v>
                </c:pt>
                <c:pt idx="17193">
                  <c:v>17194</c:v>
                </c:pt>
                <c:pt idx="17194">
                  <c:v>17195</c:v>
                </c:pt>
                <c:pt idx="17195">
                  <c:v>17196</c:v>
                </c:pt>
                <c:pt idx="17196">
                  <c:v>17197</c:v>
                </c:pt>
                <c:pt idx="17197">
                  <c:v>17198</c:v>
                </c:pt>
                <c:pt idx="17198">
                  <c:v>17199</c:v>
                </c:pt>
                <c:pt idx="17199">
                  <c:v>17200</c:v>
                </c:pt>
                <c:pt idx="17200">
                  <c:v>17201</c:v>
                </c:pt>
                <c:pt idx="17201">
                  <c:v>17202</c:v>
                </c:pt>
                <c:pt idx="17202">
                  <c:v>17203</c:v>
                </c:pt>
                <c:pt idx="17203">
                  <c:v>17204</c:v>
                </c:pt>
                <c:pt idx="17204">
                  <c:v>17205</c:v>
                </c:pt>
                <c:pt idx="17205">
                  <c:v>17206</c:v>
                </c:pt>
                <c:pt idx="17206">
                  <c:v>17207</c:v>
                </c:pt>
                <c:pt idx="17207">
                  <c:v>17208</c:v>
                </c:pt>
                <c:pt idx="17208">
                  <c:v>17209</c:v>
                </c:pt>
                <c:pt idx="17209">
                  <c:v>17210</c:v>
                </c:pt>
                <c:pt idx="17210">
                  <c:v>17211</c:v>
                </c:pt>
                <c:pt idx="17211">
                  <c:v>17212</c:v>
                </c:pt>
                <c:pt idx="17212">
                  <c:v>17213</c:v>
                </c:pt>
                <c:pt idx="17213">
                  <c:v>17214</c:v>
                </c:pt>
                <c:pt idx="17214">
                  <c:v>17215</c:v>
                </c:pt>
                <c:pt idx="17215">
                  <c:v>17216</c:v>
                </c:pt>
                <c:pt idx="17216">
                  <c:v>17217</c:v>
                </c:pt>
                <c:pt idx="17217">
                  <c:v>17218</c:v>
                </c:pt>
                <c:pt idx="17218">
                  <c:v>17219</c:v>
                </c:pt>
                <c:pt idx="17219">
                  <c:v>17220</c:v>
                </c:pt>
                <c:pt idx="17220">
                  <c:v>17221</c:v>
                </c:pt>
                <c:pt idx="17221">
                  <c:v>17222</c:v>
                </c:pt>
                <c:pt idx="17222">
                  <c:v>17223</c:v>
                </c:pt>
                <c:pt idx="17223">
                  <c:v>17224</c:v>
                </c:pt>
                <c:pt idx="17224">
                  <c:v>17225</c:v>
                </c:pt>
                <c:pt idx="17225">
                  <c:v>17226</c:v>
                </c:pt>
                <c:pt idx="17226">
                  <c:v>17227</c:v>
                </c:pt>
                <c:pt idx="17227">
                  <c:v>17228</c:v>
                </c:pt>
                <c:pt idx="17228">
                  <c:v>17229</c:v>
                </c:pt>
                <c:pt idx="17229">
                  <c:v>17230</c:v>
                </c:pt>
                <c:pt idx="17230">
                  <c:v>17231</c:v>
                </c:pt>
                <c:pt idx="17231">
                  <c:v>17232</c:v>
                </c:pt>
                <c:pt idx="17232">
                  <c:v>17233</c:v>
                </c:pt>
                <c:pt idx="17233">
                  <c:v>17234</c:v>
                </c:pt>
                <c:pt idx="17234">
                  <c:v>17235</c:v>
                </c:pt>
                <c:pt idx="17235">
                  <c:v>17236</c:v>
                </c:pt>
                <c:pt idx="17236">
                  <c:v>17237</c:v>
                </c:pt>
                <c:pt idx="17237">
                  <c:v>17238</c:v>
                </c:pt>
                <c:pt idx="17238">
                  <c:v>17239</c:v>
                </c:pt>
                <c:pt idx="17239">
                  <c:v>17240</c:v>
                </c:pt>
                <c:pt idx="17240">
                  <c:v>17241</c:v>
                </c:pt>
                <c:pt idx="17241">
                  <c:v>17242</c:v>
                </c:pt>
                <c:pt idx="17242">
                  <c:v>17243</c:v>
                </c:pt>
                <c:pt idx="17243">
                  <c:v>17244</c:v>
                </c:pt>
                <c:pt idx="17244">
                  <c:v>17245</c:v>
                </c:pt>
                <c:pt idx="17245">
                  <c:v>17246</c:v>
                </c:pt>
                <c:pt idx="17246">
                  <c:v>17247</c:v>
                </c:pt>
                <c:pt idx="17247">
                  <c:v>17248</c:v>
                </c:pt>
                <c:pt idx="17248">
                  <c:v>17249</c:v>
                </c:pt>
                <c:pt idx="17249">
                  <c:v>17250</c:v>
                </c:pt>
                <c:pt idx="17250">
                  <c:v>17251</c:v>
                </c:pt>
                <c:pt idx="17251">
                  <c:v>17252</c:v>
                </c:pt>
                <c:pt idx="17252">
                  <c:v>17253</c:v>
                </c:pt>
                <c:pt idx="17253">
                  <c:v>17254</c:v>
                </c:pt>
                <c:pt idx="17254">
                  <c:v>17255</c:v>
                </c:pt>
                <c:pt idx="17255">
                  <c:v>17256</c:v>
                </c:pt>
                <c:pt idx="17256">
                  <c:v>17257</c:v>
                </c:pt>
                <c:pt idx="17257">
                  <c:v>17258</c:v>
                </c:pt>
                <c:pt idx="17258">
                  <c:v>17259</c:v>
                </c:pt>
                <c:pt idx="17259">
                  <c:v>17260</c:v>
                </c:pt>
                <c:pt idx="17260">
                  <c:v>17261</c:v>
                </c:pt>
                <c:pt idx="17261">
                  <c:v>17262</c:v>
                </c:pt>
                <c:pt idx="17262">
                  <c:v>17263</c:v>
                </c:pt>
                <c:pt idx="17263">
                  <c:v>17264</c:v>
                </c:pt>
                <c:pt idx="17264">
                  <c:v>17265</c:v>
                </c:pt>
                <c:pt idx="17265">
                  <c:v>17266</c:v>
                </c:pt>
                <c:pt idx="17266">
                  <c:v>17267</c:v>
                </c:pt>
                <c:pt idx="17267">
                  <c:v>17268</c:v>
                </c:pt>
                <c:pt idx="17268">
                  <c:v>17269</c:v>
                </c:pt>
                <c:pt idx="17269">
                  <c:v>17270</c:v>
                </c:pt>
                <c:pt idx="17270">
                  <c:v>17271</c:v>
                </c:pt>
                <c:pt idx="17271">
                  <c:v>17272</c:v>
                </c:pt>
                <c:pt idx="17272">
                  <c:v>17273</c:v>
                </c:pt>
                <c:pt idx="17273">
                  <c:v>17274</c:v>
                </c:pt>
                <c:pt idx="17274">
                  <c:v>17275</c:v>
                </c:pt>
                <c:pt idx="17275">
                  <c:v>17276</c:v>
                </c:pt>
                <c:pt idx="17276">
                  <c:v>17277</c:v>
                </c:pt>
                <c:pt idx="17277">
                  <c:v>17278</c:v>
                </c:pt>
                <c:pt idx="17278">
                  <c:v>17279</c:v>
                </c:pt>
                <c:pt idx="17279">
                  <c:v>17280</c:v>
                </c:pt>
                <c:pt idx="17280">
                  <c:v>17281</c:v>
                </c:pt>
                <c:pt idx="17281">
                  <c:v>17282</c:v>
                </c:pt>
                <c:pt idx="17282">
                  <c:v>17283</c:v>
                </c:pt>
                <c:pt idx="17283">
                  <c:v>17284</c:v>
                </c:pt>
                <c:pt idx="17284">
                  <c:v>17285</c:v>
                </c:pt>
                <c:pt idx="17285">
                  <c:v>17286</c:v>
                </c:pt>
                <c:pt idx="17286">
                  <c:v>17287</c:v>
                </c:pt>
                <c:pt idx="17287">
                  <c:v>17288</c:v>
                </c:pt>
                <c:pt idx="17288">
                  <c:v>17289</c:v>
                </c:pt>
                <c:pt idx="17289">
                  <c:v>17290</c:v>
                </c:pt>
                <c:pt idx="17290">
                  <c:v>17291</c:v>
                </c:pt>
                <c:pt idx="17291">
                  <c:v>17292</c:v>
                </c:pt>
                <c:pt idx="17292">
                  <c:v>17293</c:v>
                </c:pt>
                <c:pt idx="17293">
                  <c:v>17294</c:v>
                </c:pt>
                <c:pt idx="17294">
                  <c:v>17295</c:v>
                </c:pt>
                <c:pt idx="17295">
                  <c:v>17296</c:v>
                </c:pt>
                <c:pt idx="17296">
                  <c:v>17297</c:v>
                </c:pt>
                <c:pt idx="17297">
                  <c:v>17298</c:v>
                </c:pt>
                <c:pt idx="17298">
                  <c:v>17299</c:v>
                </c:pt>
                <c:pt idx="17299">
                  <c:v>17300</c:v>
                </c:pt>
                <c:pt idx="17300">
                  <c:v>17301</c:v>
                </c:pt>
                <c:pt idx="17301">
                  <c:v>17302</c:v>
                </c:pt>
                <c:pt idx="17302">
                  <c:v>17303</c:v>
                </c:pt>
                <c:pt idx="17303">
                  <c:v>17304</c:v>
                </c:pt>
                <c:pt idx="17304">
                  <c:v>17305</c:v>
                </c:pt>
                <c:pt idx="17305">
                  <c:v>17306</c:v>
                </c:pt>
                <c:pt idx="17306">
                  <c:v>17307</c:v>
                </c:pt>
                <c:pt idx="17307">
                  <c:v>17308</c:v>
                </c:pt>
                <c:pt idx="17308">
                  <c:v>17309</c:v>
                </c:pt>
                <c:pt idx="17309">
                  <c:v>17310</c:v>
                </c:pt>
                <c:pt idx="17310">
                  <c:v>17311</c:v>
                </c:pt>
                <c:pt idx="17311">
                  <c:v>17312</c:v>
                </c:pt>
                <c:pt idx="17312">
                  <c:v>17313</c:v>
                </c:pt>
                <c:pt idx="17313">
                  <c:v>17314</c:v>
                </c:pt>
                <c:pt idx="17314">
                  <c:v>17315</c:v>
                </c:pt>
                <c:pt idx="17315">
                  <c:v>17316</c:v>
                </c:pt>
                <c:pt idx="17316">
                  <c:v>17317</c:v>
                </c:pt>
                <c:pt idx="17317">
                  <c:v>17318</c:v>
                </c:pt>
                <c:pt idx="17318">
                  <c:v>17319</c:v>
                </c:pt>
                <c:pt idx="17319">
                  <c:v>17320</c:v>
                </c:pt>
                <c:pt idx="17320">
                  <c:v>17321</c:v>
                </c:pt>
                <c:pt idx="17321">
                  <c:v>17322</c:v>
                </c:pt>
                <c:pt idx="17322">
                  <c:v>17323</c:v>
                </c:pt>
                <c:pt idx="17323">
                  <c:v>17324</c:v>
                </c:pt>
                <c:pt idx="17324">
                  <c:v>17325</c:v>
                </c:pt>
                <c:pt idx="17325">
                  <c:v>17326</c:v>
                </c:pt>
                <c:pt idx="17326">
                  <c:v>17327</c:v>
                </c:pt>
                <c:pt idx="17327">
                  <c:v>17328</c:v>
                </c:pt>
                <c:pt idx="17328">
                  <c:v>17329</c:v>
                </c:pt>
                <c:pt idx="17329">
                  <c:v>17330</c:v>
                </c:pt>
                <c:pt idx="17330">
                  <c:v>17331</c:v>
                </c:pt>
                <c:pt idx="17331">
                  <c:v>17332</c:v>
                </c:pt>
                <c:pt idx="17332">
                  <c:v>17333</c:v>
                </c:pt>
                <c:pt idx="17333">
                  <c:v>17334</c:v>
                </c:pt>
                <c:pt idx="17334">
                  <c:v>17335</c:v>
                </c:pt>
                <c:pt idx="17335">
                  <c:v>17336</c:v>
                </c:pt>
                <c:pt idx="17336">
                  <c:v>17337</c:v>
                </c:pt>
                <c:pt idx="17337">
                  <c:v>17338</c:v>
                </c:pt>
                <c:pt idx="17338">
                  <c:v>17339</c:v>
                </c:pt>
                <c:pt idx="17339">
                  <c:v>17340</c:v>
                </c:pt>
                <c:pt idx="17340">
                  <c:v>17341</c:v>
                </c:pt>
                <c:pt idx="17341">
                  <c:v>17342</c:v>
                </c:pt>
                <c:pt idx="17342">
                  <c:v>17343</c:v>
                </c:pt>
                <c:pt idx="17343">
                  <c:v>17344</c:v>
                </c:pt>
                <c:pt idx="17344">
                  <c:v>17345</c:v>
                </c:pt>
                <c:pt idx="17345">
                  <c:v>17346</c:v>
                </c:pt>
                <c:pt idx="17346">
                  <c:v>17347</c:v>
                </c:pt>
                <c:pt idx="17347">
                  <c:v>17348</c:v>
                </c:pt>
                <c:pt idx="17348">
                  <c:v>17349</c:v>
                </c:pt>
                <c:pt idx="17349">
                  <c:v>17350</c:v>
                </c:pt>
                <c:pt idx="17350">
                  <c:v>17351</c:v>
                </c:pt>
                <c:pt idx="17351">
                  <c:v>17352</c:v>
                </c:pt>
                <c:pt idx="17352">
                  <c:v>17353</c:v>
                </c:pt>
                <c:pt idx="17353">
                  <c:v>17354</c:v>
                </c:pt>
                <c:pt idx="17354">
                  <c:v>17355</c:v>
                </c:pt>
                <c:pt idx="17355">
                  <c:v>17356</c:v>
                </c:pt>
                <c:pt idx="17356">
                  <c:v>17357</c:v>
                </c:pt>
                <c:pt idx="17357">
                  <c:v>17358</c:v>
                </c:pt>
                <c:pt idx="17358">
                  <c:v>17359</c:v>
                </c:pt>
                <c:pt idx="17359">
                  <c:v>17360</c:v>
                </c:pt>
                <c:pt idx="17360">
                  <c:v>17361</c:v>
                </c:pt>
                <c:pt idx="17361">
                  <c:v>17362</c:v>
                </c:pt>
                <c:pt idx="17362">
                  <c:v>17363</c:v>
                </c:pt>
                <c:pt idx="17363">
                  <c:v>17364</c:v>
                </c:pt>
                <c:pt idx="17364">
                  <c:v>17365</c:v>
                </c:pt>
                <c:pt idx="17365">
                  <c:v>17366</c:v>
                </c:pt>
                <c:pt idx="17366">
                  <c:v>17367</c:v>
                </c:pt>
                <c:pt idx="17367">
                  <c:v>17368</c:v>
                </c:pt>
                <c:pt idx="17368">
                  <c:v>17369</c:v>
                </c:pt>
                <c:pt idx="17369">
                  <c:v>17370</c:v>
                </c:pt>
                <c:pt idx="17370">
                  <c:v>17371</c:v>
                </c:pt>
                <c:pt idx="17371">
                  <c:v>17372</c:v>
                </c:pt>
                <c:pt idx="17372">
                  <c:v>17373</c:v>
                </c:pt>
                <c:pt idx="17373">
                  <c:v>17374</c:v>
                </c:pt>
                <c:pt idx="17374">
                  <c:v>17375</c:v>
                </c:pt>
                <c:pt idx="17375">
                  <c:v>17376</c:v>
                </c:pt>
                <c:pt idx="17376">
                  <c:v>17377</c:v>
                </c:pt>
                <c:pt idx="17377">
                  <c:v>17378</c:v>
                </c:pt>
                <c:pt idx="17378">
                  <c:v>17379</c:v>
                </c:pt>
                <c:pt idx="17379">
                  <c:v>17380</c:v>
                </c:pt>
                <c:pt idx="17380">
                  <c:v>17381</c:v>
                </c:pt>
                <c:pt idx="17381">
                  <c:v>17382</c:v>
                </c:pt>
                <c:pt idx="17382">
                  <c:v>17383</c:v>
                </c:pt>
                <c:pt idx="17383">
                  <c:v>17384</c:v>
                </c:pt>
                <c:pt idx="17384">
                  <c:v>17385</c:v>
                </c:pt>
                <c:pt idx="17385">
                  <c:v>17386</c:v>
                </c:pt>
                <c:pt idx="17386">
                  <c:v>17387</c:v>
                </c:pt>
                <c:pt idx="17387">
                  <c:v>17388</c:v>
                </c:pt>
                <c:pt idx="17388">
                  <c:v>17389</c:v>
                </c:pt>
                <c:pt idx="17389">
                  <c:v>17390</c:v>
                </c:pt>
                <c:pt idx="17390">
                  <c:v>17391</c:v>
                </c:pt>
                <c:pt idx="17391">
                  <c:v>17392</c:v>
                </c:pt>
                <c:pt idx="17392">
                  <c:v>17393</c:v>
                </c:pt>
                <c:pt idx="17393">
                  <c:v>17394</c:v>
                </c:pt>
                <c:pt idx="17394">
                  <c:v>17395</c:v>
                </c:pt>
                <c:pt idx="17395">
                  <c:v>17396</c:v>
                </c:pt>
                <c:pt idx="17396">
                  <c:v>17397</c:v>
                </c:pt>
                <c:pt idx="17397">
                  <c:v>17398</c:v>
                </c:pt>
                <c:pt idx="17398">
                  <c:v>17399</c:v>
                </c:pt>
                <c:pt idx="17399">
                  <c:v>17400</c:v>
                </c:pt>
                <c:pt idx="17400">
                  <c:v>17401</c:v>
                </c:pt>
                <c:pt idx="17401">
                  <c:v>17402</c:v>
                </c:pt>
                <c:pt idx="17402">
                  <c:v>17403</c:v>
                </c:pt>
                <c:pt idx="17403">
                  <c:v>17404</c:v>
                </c:pt>
                <c:pt idx="17404">
                  <c:v>17405</c:v>
                </c:pt>
                <c:pt idx="17405">
                  <c:v>17406</c:v>
                </c:pt>
                <c:pt idx="17406">
                  <c:v>17407</c:v>
                </c:pt>
                <c:pt idx="17407">
                  <c:v>17408</c:v>
                </c:pt>
                <c:pt idx="17408">
                  <c:v>17409</c:v>
                </c:pt>
                <c:pt idx="17409">
                  <c:v>17410</c:v>
                </c:pt>
                <c:pt idx="17410">
                  <c:v>17411</c:v>
                </c:pt>
                <c:pt idx="17411">
                  <c:v>17412</c:v>
                </c:pt>
                <c:pt idx="17412">
                  <c:v>17413</c:v>
                </c:pt>
                <c:pt idx="17413">
                  <c:v>17414</c:v>
                </c:pt>
                <c:pt idx="17414">
                  <c:v>17415</c:v>
                </c:pt>
                <c:pt idx="17415">
                  <c:v>17416</c:v>
                </c:pt>
                <c:pt idx="17416">
                  <c:v>17417</c:v>
                </c:pt>
                <c:pt idx="17417">
                  <c:v>17418</c:v>
                </c:pt>
                <c:pt idx="17418">
                  <c:v>17419</c:v>
                </c:pt>
                <c:pt idx="17419">
                  <c:v>17420</c:v>
                </c:pt>
                <c:pt idx="17420">
                  <c:v>17421</c:v>
                </c:pt>
                <c:pt idx="17421">
                  <c:v>17422</c:v>
                </c:pt>
                <c:pt idx="17422">
                  <c:v>17423</c:v>
                </c:pt>
                <c:pt idx="17423">
                  <c:v>17424</c:v>
                </c:pt>
                <c:pt idx="17424">
                  <c:v>17425</c:v>
                </c:pt>
                <c:pt idx="17425">
                  <c:v>17426</c:v>
                </c:pt>
                <c:pt idx="17426">
                  <c:v>17427</c:v>
                </c:pt>
                <c:pt idx="17427">
                  <c:v>17428</c:v>
                </c:pt>
                <c:pt idx="17428">
                  <c:v>17429</c:v>
                </c:pt>
                <c:pt idx="17429">
                  <c:v>17430</c:v>
                </c:pt>
                <c:pt idx="17430">
                  <c:v>17431</c:v>
                </c:pt>
                <c:pt idx="17431">
                  <c:v>17432</c:v>
                </c:pt>
                <c:pt idx="17432">
                  <c:v>17433</c:v>
                </c:pt>
                <c:pt idx="17433">
                  <c:v>17434</c:v>
                </c:pt>
                <c:pt idx="17434">
                  <c:v>17435</c:v>
                </c:pt>
                <c:pt idx="17435">
                  <c:v>17436</c:v>
                </c:pt>
                <c:pt idx="17436">
                  <c:v>17437</c:v>
                </c:pt>
                <c:pt idx="17437">
                  <c:v>17438</c:v>
                </c:pt>
                <c:pt idx="17438">
                  <c:v>17439</c:v>
                </c:pt>
                <c:pt idx="17439">
                  <c:v>17440</c:v>
                </c:pt>
                <c:pt idx="17440">
                  <c:v>17441</c:v>
                </c:pt>
                <c:pt idx="17441">
                  <c:v>17442</c:v>
                </c:pt>
                <c:pt idx="17442">
                  <c:v>17443</c:v>
                </c:pt>
                <c:pt idx="17443">
                  <c:v>17444</c:v>
                </c:pt>
                <c:pt idx="17444">
                  <c:v>17445</c:v>
                </c:pt>
                <c:pt idx="17445">
                  <c:v>17446</c:v>
                </c:pt>
                <c:pt idx="17446">
                  <c:v>17447</c:v>
                </c:pt>
                <c:pt idx="17447">
                  <c:v>17448</c:v>
                </c:pt>
                <c:pt idx="17448">
                  <c:v>17449</c:v>
                </c:pt>
                <c:pt idx="17449">
                  <c:v>17450</c:v>
                </c:pt>
                <c:pt idx="17450">
                  <c:v>17451</c:v>
                </c:pt>
                <c:pt idx="17451">
                  <c:v>17452</c:v>
                </c:pt>
                <c:pt idx="17452">
                  <c:v>17453</c:v>
                </c:pt>
                <c:pt idx="17453">
                  <c:v>17454</c:v>
                </c:pt>
                <c:pt idx="17454">
                  <c:v>17455</c:v>
                </c:pt>
                <c:pt idx="17455">
                  <c:v>17456</c:v>
                </c:pt>
                <c:pt idx="17456">
                  <c:v>17457</c:v>
                </c:pt>
                <c:pt idx="17457">
                  <c:v>17458</c:v>
                </c:pt>
                <c:pt idx="17458">
                  <c:v>17459</c:v>
                </c:pt>
                <c:pt idx="17459">
                  <c:v>17460</c:v>
                </c:pt>
                <c:pt idx="17460">
                  <c:v>17461</c:v>
                </c:pt>
                <c:pt idx="17461">
                  <c:v>17462</c:v>
                </c:pt>
                <c:pt idx="17462">
                  <c:v>17463</c:v>
                </c:pt>
                <c:pt idx="17463">
                  <c:v>17464</c:v>
                </c:pt>
                <c:pt idx="17464">
                  <c:v>17465</c:v>
                </c:pt>
                <c:pt idx="17465">
                  <c:v>17466</c:v>
                </c:pt>
                <c:pt idx="17466">
                  <c:v>17467</c:v>
                </c:pt>
                <c:pt idx="17467">
                  <c:v>17468</c:v>
                </c:pt>
                <c:pt idx="17468">
                  <c:v>17469</c:v>
                </c:pt>
                <c:pt idx="17469">
                  <c:v>17470</c:v>
                </c:pt>
                <c:pt idx="17470">
                  <c:v>17471</c:v>
                </c:pt>
                <c:pt idx="17471">
                  <c:v>17472</c:v>
                </c:pt>
                <c:pt idx="17472">
                  <c:v>17473</c:v>
                </c:pt>
                <c:pt idx="17473">
                  <c:v>17474</c:v>
                </c:pt>
                <c:pt idx="17474">
                  <c:v>17475</c:v>
                </c:pt>
                <c:pt idx="17475">
                  <c:v>17476</c:v>
                </c:pt>
                <c:pt idx="17476">
                  <c:v>17477</c:v>
                </c:pt>
                <c:pt idx="17477">
                  <c:v>17478</c:v>
                </c:pt>
                <c:pt idx="17478">
                  <c:v>17479</c:v>
                </c:pt>
                <c:pt idx="17479">
                  <c:v>17480</c:v>
                </c:pt>
                <c:pt idx="17480">
                  <c:v>17481</c:v>
                </c:pt>
                <c:pt idx="17481">
                  <c:v>17482</c:v>
                </c:pt>
                <c:pt idx="17482">
                  <c:v>17483</c:v>
                </c:pt>
                <c:pt idx="17483">
                  <c:v>17484</c:v>
                </c:pt>
                <c:pt idx="17484">
                  <c:v>17485</c:v>
                </c:pt>
                <c:pt idx="17485">
                  <c:v>17486</c:v>
                </c:pt>
                <c:pt idx="17486">
                  <c:v>17487</c:v>
                </c:pt>
                <c:pt idx="17487">
                  <c:v>17488</c:v>
                </c:pt>
                <c:pt idx="17488">
                  <c:v>17489</c:v>
                </c:pt>
                <c:pt idx="17489">
                  <c:v>17490</c:v>
                </c:pt>
                <c:pt idx="17490">
                  <c:v>17491</c:v>
                </c:pt>
                <c:pt idx="17491">
                  <c:v>17492</c:v>
                </c:pt>
                <c:pt idx="17492">
                  <c:v>17493</c:v>
                </c:pt>
                <c:pt idx="17493">
                  <c:v>17494</c:v>
                </c:pt>
                <c:pt idx="17494">
                  <c:v>17495</c:v>
                </c:pt>
                <c:pt idx="17495">
                  <c:v>17496</c:v>
                </c:pt>
                <c:pt idx="17496">
                  <c:v>17497</c:v>
                </c:pt>
                <c:pt idx="17497">
                  <c:v>17498</c:v>
                </c:pt>
                <c:pt idx="17498">
                  <c:v>17499</c:v>
                </c:pt>
                <c:pt idx="17499">
                  <c:v>17500</c:v>
                </c:pt>
                <c:pt idx="17500">
                  <c:v>17501</c:v>
                </c:pt>
                <c:pt idx="17501">
                  <c:v>17502</c:v>
                </c:pt>
                <c:pt idx="17502">
                  <c:v>17503</c:v>
                </c:pt>
                <c:pt idx="17503">
                  <c:v>17504</c:v>
                </c:pt>
                <c:pt idx="17504">
                  <c:v>17505</c:v>
                </c:pt>
                <c:pt idx="17505">
                  <c:v>17506</c:v>
                </c:pt>
                <c:pt idx="17506">
                  <c:v>17507</c:v>
                </c:pt>
                <c:pt idx="17507">
                  <c:v>17508</c:v>
                </c:pt>
                <c:pt idx="17508">
                  <c:v>17509</c:v>
                </c:pt>
                <c:pt idx="17509">
                  <c:v>17510</c:v>
                </c:pt>
                <c:pt idx="17510">
                  <c:v>17511</c:v>
                </c:pt>
                <c:pt idx="17511">
                  <c:v>17512</c:v>
                </c:pt>
                <c:pt idx="17512">
                  <c:v>17513</c:v>
                </c:pt>
                <c:pt idx="17513">
                  <c:v>17514</c:v>
                </c:pt>
                <c:pt idx="17514">
                  <c:v>17515</c:v>
                </c:pt>
                <c:pt idx="17515">
                  <c:v>17516</c:v>
                </c:pt>
                <c:pt idx="17516">
                  <c:v>17517</c:v>
                </c:pt>
                <c:pt idx="17517">
                  <c:v>17518</c:v>
                </c:pt>
                <c:pt idx="17518">
                  <c:v>17519</c:v>
                </c:pt>
                <c:pt idx="17519">
                  <c:v>17520</c:v>
                </c:pt>
                <c:pt idx="17520">
                  <c:v>17521</c:v>
                </c:pt>
                <c:pt idx="17521">
                  <c:v>17522</c:v>
                </c:pt>
                <c:pt idx="17522">
                  <c:v>17523</c:v>
                </c:pt>
                <c:pt idx="17523">
                  <c:v>17524</c:v>
                </c:pt>
                <c:pt idx="17524">
                  <c:v>17525</c:v>
                </c:pt>
                <c:pt idx="17525">
                  <c:v>17526</c:v>
                </c:pt>
                <c:pt idx="17526">
                  <c:v>17527</c:v>
                </c:pt>
                <c:pt idx="17527">
                  <c:v>17528</c:v>
                </c:pt>
                <c:pt idx="17528">
                  <c:v>17529</c:v>
                </c:pt>
                <c:pt idx="17529">
                  <c:v>17530</c:v>
                </c:pt>
                <c:pt idx="17530">
                  <c:v>17531</c:v>
                </c:pt>
                <c:pt idx="17531">
                  <c:v>17532</c:v>
                </c:pt>
                <c:pt idx="17532">
                  <c:v>17533</c:v>
                </c:pt>
                <c:pt idx="17533">
                  <c:v>17534</c:v>
                </c:pt>
                <c:pt idx="17534">
                  <c:v>17535</c:v>
                </c:pt>
                <c:pt idx="17535">
                  <c:v>17536</c:v>
                </c:pt>
                <c:pt idx="17536">
                  <c:v>17537</c:v>
                </c:pt>
                <c:pt idx="17537">
                  <c:v>17538</c:v>
                </c:pt>
                <c:pt idx="17538">
                  <c:v>17539</c:v>
                </c:pt>
                <c:pt idx="17539">
                  <c:v>17540</c:v>
                </c:pt>
                <c:pt idx="17540">
                  <c:v>17541</c:v>
                </c:pt>
                <c:pt idx="17541">
                  <c:v>17542</c:v>
                </c:pt>
                <c:pt idx="17542">
                  <c:v>17543</c:v>
                </c:pt>
                <c:pt idx="17543">
                  <c:v>17544</c:v>
                </c:pt>
                <c:pt idx="17544">
                  <c:v>17545</c:v>
                </c:pt>
                <c:pt idx="17545">
                  <c:v>17546</c:v>
                </c:pt>
                <c:pt idx="17546">
                  <c:v>17547</c:v>
                </c:pt>
                <c:pt idx="17547">
                  <c:v>17548</c:v>
                </c:pt>
                <c:pt idx="17548">
                  <c:v>17549</c:v>
                </c:pt>
                <c:pt idx="17549">
                  <c:v>17550</c:v>
                </c:pt>
                <c:pt idx="17550">
                  <c:v>17551</c:v>
                </c:pt>
                <c:pt idx="17551">
                  <c:v>17552</c:v>
                </c:pt>
                <c:pt idx="17552">
                  <c:v>17553</c:v>
                </c:pt>
                <c:pt idx="17553">
                  <c:v>17554</c:v>
                </c:pt>
                <c:pt idx="17554">
                  <c:v>17555</c:v>
                </c:pt>
                <c:pt idx="17555">
                  <c:v>17556</c:v>
                </c:pt>
                <c:pt idx="17556">
                  <c:v>17557</c:v>
                </c:pt>
                <c:pt idx="17557">
                  <c:v>17558</c:v>
                </c:pt>
                <c:pt idx="17558">
                  <c:v>17559</c:v>
                </c:pt>
                <c:pt idx="17559">
                  <c:v>17560</c:v>
                </c:pt>
                <c:pt idx="17560">
                  <c:v>17561</c:v>
                </c:pt>
                <c:pt idx="17561">
                  <c:v>17562</c:v>
                </c:pt>
                <c:pt idx="17562">
                  <c:v>17563</c:v>
                </c:pt>
                <c:pt idx="17563">
                  <c:v>17564</c:v>
                </c:pt>
                <c:pt idx="17564">
                  <c:v>17565</c:v>
                </c:pt>
                <c:pt idx="17565">
                  <c:v>17566</c:v>
                </c:pt>
                <c:pt idx="17566">
                  <c:v>17567</c:v>
                </c:pt>
                <c:pt idx="17567">
                  <c:v>17568</c:v>
                </c:pt>
                <c:pt idx="17568">
                  <c:v>17569</c:v>
                </c:pt>
                <c:pt idx="17569">
                  <c:v>17570</c:v>
                </c:pt>
                <c:pt idx="17570">
                  <c:v>17571</c:v>
                </c:pt>
                <c:pt idx="17571">
                  <c:v>17572</c:v>
                </c:pt>
                <c:pt idx="17572">
                  <c:v>17573</c:v>
                </c:pt>
                <c:pt idx="17573">
                  <c:v>17574</c:v>
                </c:pt>
                <c:pt idx="17574">
                  <c:v>17575</c:v>
                </c:pt>
                <c:pt idx="17575">
                  <c:v>17576</c:v>
                </c:pt>
                <c:pt idx="17576">
                  <c:v>17577</c:v>
                </c:pt>
                <c:pt idx="17577">
                  <c:v>17578</c:v>
                </c:pt>
                <c:pt idx="17578">
                  <c:v>17579</c:v>
                </c:pt>
                <c:pt idx="17579">
                  <c:v>17580</c:v>
                </c:pt>
                <c:pt idx="17580">
                  <c:v>17581</c:v>
                </c:pt>
                <c:pt idx="17581">
                  <c:v>17582</c:v>
                </c:pt>
                <c:pt idx="17582">
                  <c:v>17583</c:v>
                </c:pt>
                <c:pt idx="17583">
                  <c:v>17584</c:v>
                </c:pt>
                <c:pt idx="17584">
                  <c:v>17585</c:v>
                </c:pt>
                <c:pt idx="17585">
                  <c:v>17586</c:v>
                </c:pt>
                <c:pt idx="17586">
                  <c:v>17587</c:v>
                </c:pt>
                <c:pt idx="17587">
                  <c:v>17588</c:v>
                </c:pt>
                <c:pt idx="17588">
                  <c:v>17589</c:v>
                </c:pt>
                <c:pt idx="17589">
                  <c:v>17590</c:v>
                </c:pt>
                <c:pt idx="17590">
                  <c:v>17591</c:v>
                </c:pt>
                <c:pt idx="17591">
                  <c:v>17592</c:v>
                </c:pt>
                <c:pt idx="17592">
                  <c:v>17593</c:v>
                </c:pt>
                <c:pt idx="17593">
                  <c:v>17594</c:v>
                </c:pt>
                <c:pt idx="17594">
                  <c:v>17595</c:v>
                </c:pt>
                <c:pt idx="17595">
                  <c:v>17596</c:v>
                </c:pt>
                <c:pt idx="17596">
                  <c:v>17597</c:v>
                </c:pt>
                <c:pt idx="17597">
                  <c:v>17598</c:v>
                </c:pt>
                <c:pt idx="17598">
                  <c:v>17599</c:v>
                </c:pt>
                <c:pt idx="17599">
                  <c:v>17600</c:v>
                </c:pt>
                <c:pt idx="17600">
                  <c:v>17601</c:v>
                </c:pt>
                <c:pt idx="17601">
                  <c:v>17602</c:v>
                </c:pt>
                <c:pt idx="17602">
                  <c:v>17603</c:v>
                </c:pt>
                <c:pt idx="17603">
                  <c:v>17604</c:v>
                </c:pt>
                <c:pt idx="17604">
                  <c:v>17605</c:v>
                </c:pt>
                <c:pt idx="17605">
                  <c:v>17606</c:v>
                </c:pt>
                <c:pt idx="17606">
                  <c:v>17607</c:v>
                </c:pt>
                <c:pt idx="17607">
                  <c:v>17608</c:v>
                </c:pt>
                <c:pt idx="17608">
                  <c:v>17609</c:v>
                </c:pt>
                <c:pt idx="17609">
                  <c:v>17610</c:v>
                </c:pt>
                <c:pt idx="17610">
                  <c:v>17611</c:v>
                </c:pt>
                <c:pt idx="17611">
                  <c:v>17612</c:v>
                </c:pt>
                <c:pt idx="17612">
                  <c:v>17613</c:v>
                </c:pt>
                <c:pt idx="17613">
                  <c:v>17614</c:v>
                </c:pt>
                <c:pt idx="17614">
                  <c:v>17615</c:v>
                </c:pt>
                <c:pt idx="17615">
                  <c:v>17616</c:v>
                </c:pt>
                <c:pt idx="17616">
                  <c:v>17617</c:v>
                </c:pt>
                <c:pt idx="17617">
                  <c:v>17618</c:v>
                </c:pt>
                <c:pt idx="17618">
                  <c:v>17619</c:v>
                </c:pt>
                <c:pt idx="17619">
                  <c:v>17620</c:v>
                </c:pt>
                <c:pt idx="17620">
                  <c:v>17621</c:v>
                </c:pt>
                <c:pt idx="17621">
                  <c:v>17622</c:v>
                </c:pt>
                <c:pt idx="17622">
                  <c:v>17623</c:v>
                </c:pt>
                <c:pt idx="17623">
                  <c:v>17624</c:v>
                </c:pt>
                <c:pt idx="17624">
                  <c:v>17625</c:v>
                </c:pt>
                <c:pt idx="17625">
                  <c:v>17626</c:v>
                </c:pt>
                <c:pt idx="17626">
                  <c:v>17627</c:v>
                </c:pt>
                <c:pt idx="17627">
                  <c:v>17628</c:v>
                </c:pt>
                <c:pt idx="17628">
                  <c:v>17629</c:v>
                </c:pt>
                <c:pt idx="17629">
                  <c:v>17630</c:v>
                </c:pt>
                <c:pt idx="17630">
                  <c:v>17631</c:v>
                </c:pt>
                <c:pt idx="17631">
                  <c:v>17632</c:v>
                </c:pt>
                <c:pt idx="17632">
                  <c:v>17633</c:v>
                </c:pt>
                <c:pt idx="17633">
                  <c:v>17634</c:v>
                </c:pt>
                <c:pt idx="17634">
                  <c:v>17635</c:v>
                </c:pt>
                <c:pt idx="17635">
                  <c:v>17636</c:v>
                </c:pt>
                <c:pt idx="17636">
                  <c:v>17637</c:v>
                </c:pt>
                <c:pt idx="17637">
                  <c:v>17638</c:v>
                </c:pt>
                <c:pt idx="17638">
                  <c:v>17639</c:v>
                </c:pt>
                <c:pt idx="17639">
                  <c:v>17640</c:v>
                </c:pt>
                <c:pt idx="17640">
                  <c:v>17641</c:v>
                </c:pt>
                <c:pt idx="17641">
                  <c:v>17642</c:v>
                </c:pt>
                <c:pt idx="17642">
                  <c:v>17643</c:v>
                </c:pt>
                <c:pt idx="17643">
                  <c:v>17644</c:v>
                </c:pt>
                <c:pt idx="17644">
                  <c:v>17645</c:v>
                </c:pt>
                <c:pt idx="17645">
                  <c:v>17646</c:v>
                </c:pt>
                <c:pt idx="17646">
                  <c:v>17647</c:v>
                </c:pt>
                <c:pt idx="17647">
                  <c:v>17648</c:v>
                </c:pt>
                <c:pt idx="17648">
                  <c:v>17649</c:v>
                </c:pt>
                <c:pt idx="17649">
                  <c:v>17650</c:v>
                </c:pt>
                <c:pt idx="17650">
                  <c:v>17651</c:v>
                </c:pt>
                <c:pt idx="17651">
                  <c:v>17652</c:v>
                </c:pt>
                <c:pt idx="17652">
                  <c:v>17653</c:v>
                </c:pt>
                <c:pt idx="17653">
                  <c:v>17654</c:v>
                </c:pt>
                <c:pt idx="17654">
                  <c:v>17655</c:v>
                </c:pt>
                <c:pt idx="17655">
                  <c:v>17656</c:v>
                </c:pt>
                <c:pt idx="17656">
                  <c:v>17657</c:v>
                </c:pt>
                <c:pt idx="17657">
                  <c:v>17658</c:v>
                </c:pt>
                <c:pt idx="17658">
                  <c:v>17659</c:v>
                </c:pt>
                <c:pt idx="17659">
                  <c:v>17660</c:v>
                </c:pt>
                <c:pt idx="17660">
                  <c:v>17661</c:v>
                </c:pt>
                <c:pt idx="17661">
                  <c:v>17662</c:v>
                </c:pt>
                <c:pt idx="17662">
                  <c:v>17663</c:v>
                </c:pt>
                <c:pt idx="17663">
                  <c:v>17664</c:v>
                </c:pt>
                <c:pt idx="17664">
                  <c:v>17665</c:v>
                </c:pt>
                <c:pt idx="17665">
                  <c:v>17666</c:v>
                </c:pt>
                <c:pt idx="17666">
                  <c:v>17667</c:v>
                </c:pt>
                <c:pt idx="17667">
                  <c:v>17668</c:v>
                </c:pt>
                <c:pt idx="17668">
                  <c:v>17669</c:v>
                </c:pt>
                <c:pt idx="17669">
                  <c:v>17670</c:v>
                </c:pt>
                <c:pt idx="17670">
                  <c:v>17671</c:v>
                </c:pt>
                <c:pt idx="17671">
                  <c:v>17672</c:v>
                </c:pt>
                <c:pt idx="17672">
                  <c:v>17673</c:v>
                </c:pt>
                <c:pt idx="17673">
                  <c:v>17674</c:v>
                </c:pt>
                <c:pt idx="17674">
                  <c:v>17675</c:v>
                </c:pt>
                <c:pt idx="17675">
                  <c:v>17676</c:v>
                </c:pt>
                <c:pt idx="17676">
                  <c:v>17677</c:v>
                </c:pt>
                <c:pt idx="17677">
                  <c:v>17678</c:v>
                </c:pt>
                <c:pt idx="17678">
                  <c:v>17679</c:v>
                </c:pt>
                <c:pt idx="17679">
                  <c:v>17680</c:v>
                </c:pt>
                <c:pt idx="17680">
                  <c:v>17681</c:v>
                </c:pt>
                <c:pt idx="17681">
                  <c:v>17682</c:v>
                </c:pt>
                <c:pt idx="17682">
                  <c:v>17683</c:v>
                </c:pt>
                <c:pt idx="17683">
                  <c:v>17684</c:v>
                </c:pt>
                <c:pt idx="17684">
                  <c:v>17685</c:v>
                </c:pt>
                <c:pt idx="17685">
                  <c:v>17686</c:v>
                </c:pt>
                <c:pt idx="17686">
                  <c:v>17687</c:v>
                </c:pt>
                <c:pt idx="17687">
                  <c:v>17688</c:v>
                </c:pt>
                <c:pt idx="17688">
                  <c:v>17689</c:v>
                </c:pt>
                <c:pt idx="17689">
                  <c:v>17690</c:v>
                </c:pt>
                <c:pt idx="17690">
                  <c:v>17691</c:v>
                </c:pt>
                <c:pt idx="17691">
                  <c:v>17692</c:v>
                </c:pt>
                <c:pt idx="17692">
                  <c:v>17693</c:v>
                </c:pt>
                <c:pt idx="17693">
                  <c:v>17694</c:v>
                </c:pt>
                <c:pt idx="17694">
                  <c:v>17695</c:v>
                </c:pt>
                <c:pt idx="17695">
                  <c:v>17696</c:v>
                </c:pt>
                <c:pt idx="17696">
                  <c:v>17697</c:v>
                </c:pt>
                <c:pt idx="17697">
                  <c:v>17698</c:v>
                </c:pt>
                <c:pt idx="17698">
                  <c:v>17699</c:v>
                </c:pt>
                <c:pt idx="17699">
                  <c:v>17700</c:v>
                </c:pt>
                <c:pt idx="17700">
                  <c:v>17701</c:v>
                </c:pt>
                <c:pt idx="17701">
                  <c:v>17702</c:v>
                </c:pt>
                <c:pt idx="17702">
                  <c:v>17703</c:v>
                </c:pt>
                <c:pt idx="17703">
                  <c:v>17704</c:v>
                </c:pt>
                <c:pt idx="17704">
                  <c:v>17705</c:v>
                </c:pt>
                <c:pt idx="17705">
                  <c:v>17706</c:v>
                </c:pt>
                <c:pt idx="17706">
                  <c:v>17707</c:v>
                </c:pt>
                <c:pt idx="17707">
                  <c:v>17708</c:v>
                </c:pt>
                <c:pt idx="17708">
                  <c:v>17709</c:v>
                </c:pt>
                <c:pt idx="17709">
                  <c:v>17710</c:v>
                </c:pt>
                <c:pt idx="17710">
                  <c:v>17711</c:v>
                </c:pt>
                <c:pt idx="17711">
                  <c:v>17712</c:v>
                </c:pt>
                <c:pt idx="17712">
                  <c:v>17713</c:v>
                </c:pt>
                <c:pt idx="17713">
                  <c:v>17714</c:v>
                </c:pt>
                <c:pt idx="17714">
                  <c:v>17715</c:v>
                </c:pt>
                <c:pt idx="17715">
                  <c:v>17716</c:v>
                </c:pt>
                <c:pt idx="17716">
                  <c:v>17717</c:v>
                </c:pt>
                <c:pt idx="17717">
                  <c:v>17718</c:v>
                </c:pt>
                <c:pt idx="17718">
                  <c:v>17719</c:v>
                </c:pt>
                <c:pt idx="17719">
                  <c:v>17720</c:v>
                </c:pt>
                <c:pt idx="17720">
                  <c:v>17721</c:v>
                </c:pt>
                <c:pt idx="17721">
                  <c:v>17722</c:v>
                </c:pt>
                <c:pt idx="17722">
                  <c:v>17723</c:v>
                </c:pt>
                <c:pt idx="17723">
                  <c:v>17724</c:v>
                </c:pt>
                <c:pt idx="17724">
                  <c:v>17725</c:v>
                </c:pt>
                <c:pt idx="17725">
                  <c:v>17726</c:v>
                </c:pt>
                <c:pt idx="17726">
                  <c:v>17727</c:v>
                </c:pt>
                <c:pt idx="17727">
                  <c:v>17728</c:v>
                </c:pt>
                <c:pt idx="17728">
                  <c:v>17729</c:v>
                </c:pt>
                <c:pt idx="17729">
                  <c:v>17730</c:v>
                </c:pt>
                <c:pt idx="17730">
                  <c:v>17731</c:v>
                </c:pt>
                <c:pt idx="17731">
                  <c:v>17732</c:v>
                </c:pt>
                <c:pt idx="17732">
                  <c:v>17733</c:v>
                </c:pt>
                <c:pt idx="17733">
                  <c:v>17734</c:v>
                </c:pt>
                <c:pt idx="17734">
                  <c:v>17735</c:v>
                </c:pt>
                <c:pt idx="17735">
                  <c:v>17736</c:v>
                </c:pt>
                <c:pt idx="17736">
                  <c:v>17737</c:v>
                </c:pt>
                <c:pt idx="17737">
                  <c:v>17738</c:v>
                </c:pt>
                <c:pt idx="17738">
                  <c:v>17739</c:v>
                </c:pt>
                <c:pt idx="17739">
                  <c:v>17740</c:v>
                </c:pt>
                <c:pt idx="17740">
                  <c:v>17741</c:v>
                </c:pt>
                <c:pt idx="17741">
                  <c:v>17742</c:v>
                </c:pt>
                <c:pt idx="17742">
                  <c:v>17743</c:v>
                </c:pt>
                <c:pt idx="17743">
                  <c:v>17744</c:v>
                </c:pt>
                <c:pt idx="17744">
                  <c:v>17745</c:v>
                </c:pt>
                <c:pt idx="17745">
                  <c:v>17746</c:v>
                </c:pt>
                <c:pt idx="17746">
                  <c:v>17747</c:v>
                </c:pt>
                <c:pt idx="17747">
                  <c:v>17748</c:v>
                </c:pt>
                <c:pt idx="17748">
                  <c:v>17749</c:v>
                </c:pt>
                <c:pt idx="17749">
                  <c:v>17750</c:v>
                </c:pt>
                <c:pt idx="17750">
                  <c:v>17751</c:v>
                </c:pt>
                <c:pt idx="17751">
                  <c:v>17752</c:v>
                </c:pt>
                <c:pt idx="17752">
                  <c:v>17753</c:v>
                </c:pt>
                <c:pt idx="17753">
                  <c:v>17754</c:v>
                </c:pt>
                <c:pt idx="17754">
                  <c:v>17755</c:v>
                </c:pt>
                <c:pt idx="17755">
                  <c:v>17756</c:v>
                </c:pt>
                <c:pt idx="17756">
                  <c:v>17757</c:v>
                </c:pt>
                <c:pt idx="17757">
                  <c:v>17758</c:v>
                </c:pt>
                <c:pt idx="17758">
                  <c:v>17759</c:v>
                </c:pt>
                <c:pt idx="17759">
                  <c:v>17760</c:v>
                </c:pt>
                <c:pt idx="17760">
                  <c:v>17761</c:v>
                </c:pt>
                <c:pt idx="17761">
                  <c:v>17762</c:v>
                </c:pt>
                <c:pt idx="17762">
                  <c:v>17763</c:v>
                </c:pt>
                <c:pt idx="17763">
                  <c:v>17764</c:v>
                </c:pt>
                <c:pt idx="17764">
                  <c:v>17765</c:v>
                </c:pt>
                <c:pt idx="17765">
                  <c:v>17766</c:v>
                </c:pt>
                <c:pt idx="17766">
                  <c:v>17767</c:v>
                </c:pt>
                <c:pt idx="17767">
                  <c:v>17768</c:v>
                </c:pt>
                <c:pt idx="17768">
                  <c:v>17769</c:v>
                </c:pt>
                <c:pt idx="17769">
                  <c:v>17770</c:v>
                </c:pt>
                <c:pt idx="17770">
                  <c:v>17771</c:v>
                </c:pt>
                <c:pt idx="17771">
                  <c:v>17772</c:v>
                </c:pt>
                <c:pt idx="17772">
                  <c:v>17773</c:v>
                </c:pt>
                <c:pt idx="17773">
                  <c:v>17774</c:v>
                </c:pt>
                <c:pt idx="17774">
                  <c:v>17775</c:v>
                </c:pt>
                <c:pt idx="17775">
                  <c:v>17776</c:v>
                </c:pt>
                <c:pt idx="17776">
                  <c:v>17777</c:v>
                </c:pt>
                <c:pt idx="17777">
                  <c:v>17778</c:v>
                </c:pt>
                <c:pt idx="17778">
                  <c:v>17779</c:v>
                </c:pt>
                <c:pt idx="17779">
                  <c:v>17780</c:v>
                </c:pt>
                <c:pt idx="17780">
                  <c:v>17781</c:v>
                </c:pt>
                <c:pt idx="17781">
                  <c:v>17782</c:v>
                </c:pt>
                <c:pt idx="17782">
                  <c:v>17783</c:v>
                </c:pt>
                <c:pt idx="17783">
                  <c:v>17784</c:v>
                </c:pt>
                <c:pt idx="17784">
                  <c:v>17785</c:v>
                </c:pt>
                <c:pt idx="17785">
                  <c:v>17786</c:v>
                </c:pt>
                <c:pt idx="17786">
                  <c:v>17787</c:v>
                </c:pt>
                <c:pt idx="17787">
                  <c:v>17788</c:v>
                </c:pt>
                <c:pt idx="17788">
                  <c:v>17789</c:v>
                </c:pt>
                <c:pt idx="17789">
                  <c:v>17790</c:v>
                </c:pt>
                <c:pt idx="17790">
                  <c:v>17791</c:v>
                </c:pt>
                <c:pt idx="17791">
                  <c:v>17792</c:v>
                </c:pt>
                <c:pt idx="17792">
                  <c:v>17793</c:v>
                </c:pt>
                <c:pt idx="17793">
                  <c:v>17794</c:v>
                </c:pt>
                <c:pt idx="17794">
                  <c:v>17795</c:v>
                </c:pt>
                <c:pt idx="17795">
                  <c:v>17796</c:v>
                </c:pt>
                <c:pt idx="17796">
                  <c:v>17797</c:v>
                </c:pt>
                <c:pt idx="17797">
                  <c:v>17798</c:v>
                </c:pt>
                <c:pt idx="17798">
                  <c:v>17799</c:v>
                </c:pt>
                <c:pt idx="17799">
                  <c:v>17800</c:v>
                </c:pt>
                <c:pt idx="17800">
                  <c:v>17801</c:v>
                </c:pt>
                <c:pt idx="17801">
                  <c:v>17802</c:v>
                </c:pt>
                <c:pt idx="17802">
                  <c:v>17803</c:v>
                </c:pt>
                <c:pt idx="17803">
                  <c:v>17804</c:v>
                </c:pt>
                <c:pt idx="17804">
                  <c:v>17805</c:v>
                </c:pt>
                <c:pt idx="17805">
                  <c:v>17806</c:v>
                </c:pt>
                <c:pt idx="17806">
                  <c:v>17807</c:v>
                </c:pt>
                <c:pt idx="17807">
                  <c:v>17808</c:v>
                </c:pt>
                <c:pt idx="17808">
                  <c:v>17809</c:v>
                </c:pt>
                <c:pt idx="17809">
                  <c:v>17810</c:v>
                </c:pt>
                <c:pt idx="17810">
                  <c:v>17811</c:v>
                </c:pt>
                <c:pt idx="17811">
                  <c:v>17812</c:v>
                </c:pt>
                <c:pt idx="17812">
                  <c:v>17813</c:v>
                </c:pt>
                <c:pt idx="17813">
                  <c:v>17814</c:v>
                </c:pt>
                <c:pt idx="17814">
                  <c:v>17815</c:v>
                </c:pt>
                <c:pt idx="17815">
                  <c:v>17816</c:v>
                </c:pt>
                <c:pt idx="17816">
                  <c:v>17817</c:v>
                </c:pt>
                <c:pt idx="17817">
                  <c:v>17818</c:v>
                </c:pt>
                <c:pt idx="17818">
                  <c:v>17819</c:v>
                </c:pt>
                <c:pt idx="17819">
                  <c:v>17820</c:v>
                </c:pt>
                <c:pt idx="17820">
                  <c:v>17821</c:v>
                </c:pt>
                <c:pt idx="17821">
                  <c:v>17822</c:v>
                </c:pt>
                <c:pt idx="17822">
                  <c:v>17823</c:v>
                </c:pt>
                <c:pt idx="17823">
                  <c:v>17824</c:v>
                </c:pt>
                <c:pt idx="17824">
                  <c:v>17825</c:v>
                </c:pt>
                <c:pt idx="17825">
                  <c:v>17826</c:v>
                </c:pt>
                <c:pt idx="17826">
                  <c:v>17827</c:v>
                </c:pt>
                <c:pt idx="17827">
                  <c:v>17828</c:v>
                </c:pt>
                <c:pt idx="17828">
                  <c:v>17829</c:v>
                </c:pt>
                <c:pt idx="17829">
                  <c:v>17830</c:v>
                </c:pt>
                <c:pt idx="17830">
                  <c:v>17831</c:v>
                </c:pt>
                <c:pt idx="17831">
                  <c:v>17832</c:v>
                </c:pt>
                <c:pt idx="17832">
                  <c:v>17833</c:v>
                </c:pt>
                <c:pt idx="17833">
                  <c:v>17834</c:v>
                </c:pt>
                <c:pt idx="17834">
                  <c:v>17835</c:v>
                </c:pt>
                <c:pt idx="17835">
                  <c:v>17836</c:v>
                </c:pt>
                <c:pt idx="17836">
                  <c:v>17837</c:v>
                </c:pt>
                <c:pt idx="17837">
                  <c:v>17838</c:v>
                </c:pt>
                <c:pt idx="17838">
                  <c:v>17839</c:v>
                </c:pt>
                <c:pt idx="17839">
                  <c:v>17840</c:v>
                </c:pt>
                <c:pt idx="17840">
                  <c:v>17841</c:v>
                </c:pt>
                <c:pt idx="17841">
                  <c:v>17842</c:v>
                </c:pt>
                <c:pt idx="17842">
                  <c:v>17843</c:v>
                </c:pt>
                <c:pt idx="17843">
                  <c:v>17844</c:v>
                </c:pt>
                <c:pt idx="17844">
                  <c:v>17845</c:v>
                </c:pt>
                <c:pt idx="17845">
                  <c:v>17846</c:v>
                </c:pt>
                <c:pt idx="17846">
                  <c:v>17847</c:v>
                </c:pt>
                <c:pt idx="17847">
                  <c:v>17848</c:v>
                </c:pt>
                <c:pt idx="17848">
                  <c:v>17849</c:v>
                </c:pt>
                <c:pt idx="17849">
                  <c:v>17850</c:v>
                </c:pt>
                <c:pt idx="17850">
                  <c:v>17851</c:v>
                </c:pt>
                <c:pt idx="17851">
                  <c:v>17852</c:v>
                </c:pt>
                <c:pt idx="17852">
                  <c:v>17853</c:v>
                </c:pt>
                <c:pt idx="17853">
                  <c:v>17854</c:v>
                </c:pt>
                <c:pt idx="17854">
                  <c:v>17855</c:v>
                </c:pt>
                <c:pt idx="17855">
                  <c:v>17856</c:v>
                </c:pt>
                <c:pt idx="17856">
                  <c:v>17857</c:v>
                </c:pt>
                <c:pt idx="17857">
                  <c:v>17858</c:v>
                </c:pt>
                <c:pt idx="17858">
                  <c:v>17859</c:v>
                </c:pt>
                <c:pt idx="17859">
                  <c:v>17860</c:v>
                </c:pt>
                <c:pt idx="17860">
                  <c:v>17861</c:v>
                </c:pt>
                <c:pt idx="17861">
                  <c:v>17862</c:v>
                </c:pt>
                <c:pt idx="17862">
                  <c:v>17863</c:v>
                </c:pt>
                <c:pt idx="17863">
                  <c:v>17864</c:v>
                </c:pt>
                <c:pt idx="17864">
                  <c:v>17865</c:v>
                </c:pt>
                <c:pt idx="17865">
                  <c:v>17866</c:v>
                </c:pt>
                <c:pt idx="17866">
                  <c:v>17867</c:v>
                </c:pt>
                <c:pt idx="17867">
                  <c:v>17868</c:v>
                </c:pt>
                <c:pt idx="17868">
                  <c:v>17869</c:v>
                </c:pt>
                <c:pt idx="17869">
                  <c:v>17870</c:v>
                </c:pt>
                <c:pt idx="17870">
                  <c:v>17871</c:v>
                </c:pt>
                <c:pt idx="17871">
                  <c:v>17872</c:v>
                </c:pt>
                <c:pt idx="17872">
                  <c:v>17873</c:v>
                </c:pt>
                <c:pt idx="17873">
                  <c:v>17874</c:v>
                </c:pt>
                <c:pt idx="17874">
                  <c:v>17875</c:v>
                </c:pt>
                <c:pt idx="17875">
                  <c:v>17876</c:v>
                </c:pt>
                <c:pt idx="17876">
                  <c:v>17877</c:v>
                </c:pt>
                <c:pt idx="17877">
                  <c:v>17878</c:v>
                </c:pt>
                <c:pt idx="17878">
                  <c:v>17879</c:v>
                </c:pt>
                <c:pt idx="17879">
                  <c:v>17880</c:v>
                </c:pt>
                <c:pt idx="17880">
                  <c:v>17881</c:v>
                </c:pt>
                <c:pt idx="17881">
                  <c:v>17882</c:v>
                </c:pt>
                <c:pt idx="17882">
                  <c:v>17883</c:v>
                </c:pt>
                <c:pt idx="17883">
                  <c:v>17884</c:v>
                </c:pt>
                <c:pt idx="17884">
                  <c:v>17885</c:v>
                </c:pt>
                <c:pt idx="17885">
                  <c:v>17886</c:v>
                </c:pt>
                <c:pt idx="17886">
                  <c:v>17887</c:v>
                </c:pt>
                <c:pt idx="17887">
                  <c:v>17888</c:v>
                </c:pt>
                <c:pt idx="17888">
                  <c:v>17889</c:v>
                </c:pt>
                <c:pt idx="17889">
                  <c:v>17890</c:v>
                </c:pt>
                <c:pt idx="17890">
                  <c:v>17891</c:v>
                </c:pt>
                <c:pt idx="17891">
                  <c:v>17892</c:v>
                </c:pt>
                <c:pt idx="17892">
                  <c:v>17893</c:v>
                </c:pt>
                <c:pt idx="17893">
                  <c:v>17894</c:v>
                </c:pt>
                <c:pt idx="17894">
                  <c:v>17895</c:v>
                </c:pt>
                <c:pt idx="17895">
                  <c:v>17896</c:v>
                </c:pt>
                <c:pt idx="17896">
                  <c:v>17897</c:v>
                </c:pt>
                <c:pt idx="17897">
                  <c:v>17898</c:v>
                </c:pt>
                <c:pt idx="17898">
                  <c:v>17899</c:v>
                </c:pt>
                <c:pt idx="17899">
                  <c:v>17900</c:v>
                </c:pt>
                <c:pt idx="17900">
                  <c:v>17901</c:v>
                </c:pt>
                <c:pt idx="17901">
                  <c:v>17902</c:v>
                </c:pt>
                <c:pt idx="17902">
                  <c:v>17903</c:v>
                </c:pt>
                <c:pt idx="17903">
                  <c:v>17904</c:v>
                </c:pt>
                <c:pt idx="17904">
                  <c:v>17905</c:v>
                </c:pt>
                <c:pt idx="17905">
                  <c:v>17906</c:v>
                </c:pt>
                <c:pt idx="17906">
                  <c:v>17907</c:v>
                </c:pt>
                <c:pt idx="17907">
                  <c:v>17908</c:v>
                </c:pt>
                <c:pt idx="17908">
                  <c:v>17909</c:v>
                </c:pt>
                <c:pt idx="17909">
                  <c:v>17910</c:v>
                </c:pt>
                <c:pt idx="17910">
                  <c:v>17911</c:v>
                </c:pt>
                <c:pt idx="17911">
                  <c:v>17912</c:v>
                </c:pt>
                <c:pt idx="17912">
                  <c:v>17913</c:v>
                </c:pt>
                <c:pt idx="17913">
                  <c:v>17914</c:v>
                </c:pt>
                <c:pt idx="17914">
                  <c:v>17915</c:v>
                </c:pt>
                <c:pt idx="17915">
                  <c:v>17916</c:v>
                </c:pt>
                <c:pt idx="17916">
                  <c:v>17917</c:v>
                </c:pt>
                <c:pt idx="17917">
                  <c:v>17918</c:v>
                </c:pt>
                <c:pt idx="17918">
                  <c:v>17919</c:v>
                </c:pt>
                <c:pt idx="17919">
                  <c:v>17920</c:v>
                </c:pt>
                <c:pt idx="17920">
                  <c:v>17921</c:v>
                </c:pt>
                <c:pt idx="17921">
                  <c:v>17922</c:v>
                </c:pt>
                <c:pt idx="17922">
                  <c:v>17923</c:v>
                </c:pt>
                <c:pt idx="17923">
                  <c:v>17924</c:v>
                </c:pt>
                <c:pt idx="17924">
                  <c:v>17925</c:v>
                </c:pt>
                <c:pt idx="17925">
                  <c:v>17926</c:v>
                </c:pt>
                <c:pt idx="17926">
                  <c:v>17927</c:v>
                </c:pt>
                <c:pt idx="17927">
                  <c:v>17928</c:v>
                </c:pt>
                <c:pt idx="17928">
                  <c:v>17929</c:v>
                </c:pt>
                <c:pt idx="17929">
                  <c:v>17930</c:v>
                </c:pt>
                <c:pt idx="17930">
                  <c:v>17931</c:v>
                </c:pt>
                <c:pt idx="17931">
                  <c:v>17932</c:v>
                </c:pt>
                <c:pt idx="17932">
                  <c:v>17933</c:v>
                </c:pt>
                <c:pt idx="17933">
                  <c:v>17934</c:v>
                </c:pt>
                <c:pt idx="17934">
                  <c:v>17935</c:v>
                </c:pt>
                <c:pt idx="17935">
                  <c:v>17936</c:v>
                </c:pt>
                <c:pt idx="17936">
                  <c:v>17937</c:v>
                </c:pt>
                <c:pt idx="17937">
                  <c:v>17938</c:v>
                </c:pt>
                <c:pt idx="17938">
                  <c:v>17939</c:v>
                </c:pt>
                <c:pt idx="17939">
                  <c:v>17940</c:v>
                </c:pt>
                <c:pt idx="17940">
                  <c:v>17941</c:v>
                </c:pt>
                <c:pt idx="17941">
                  <c:v>17942</c:v>
                </c:pt>
                <c:pt idx="17942">
                  <c:v>17943</c:v>
                </c:pt>
                <c:pt idx="17943">
                  <c:v>17944</c:v>
                </c:pt>
                <c:pt idx="17944">
                  <c:v>17945</c:v>
                </c:pt>
                <c:pt idx="17945">
                  <c:v>17946</c:v>
                </c:pt>
                <c:pt idx="17946">
                  <c:v>17947</c:v>
                </c:pt>
                <c:pt idx="17947">
                  <c:v>17948</c:v>
                </c:pt>
                <c:pt idx="17948">
                  <c:v>17949</c:v>
                </c:pt>
                <c:pt idx="17949">
                  <c:v>17950</c:v>
                </c:pt>
                <c:pt idx="17950">
                  <c:v>17951</c:v>
                </c:pt>
                <c:pt idx="17951">
                  <c:v>17952</c:v>
                </c:pt>
                <c:pt idx="17952">
                  <c:v>17953</c:v>
                </c:pt>
                <c:pt idx="17953">
                  <c:v>17954</c:v>
                </c:pt>
                <c:pt idx="17954">
                  <c:v>17955</c:v>
                </c:pt>
                <c:pt idx="17955">
                  <c:v>17956</c:v>
                </c:pt>
                <c:pt idx="17956">
                  <c:v>17957</c:v>
                </c:pt>
                <c:pt idx="17957">
                  <c:v>17958</c:v>
                </c:pt>
                <c:pt idx="17958">
                  <c:v>17959</c:v>
                </c:pt>
                <c:pt idx="17959">
                  <c:v>17960</c:v>
                </c:pt>
                <c:pt idx="17960">
                  <c:v>17961</c:v>
                </c:pt>
                <c:pt idx="17961">
                  <c:v>17962</c:v>
                </c:pt>
                <c:pt idx="17962">
                  <c:v>17963</c:v>
                </c:pt>
                <c:pt idx="17963">
                  <c:v>17964</c:v>
                </c:pt>
                <c:pt idx="17964">
                  <c:v>17965</c:v>
                </c:pt>
                <c:pt idx="17965">
                  <c:v>17966</c:v>
                </c:pt>
                <c:pt idx="17966">
                  <c:v>17967</c:v>
                </c:pt>
                <c:pt idx="17967">
                  <c:v>17968</c:v>
                </c:pt>
                <c:pt idx="17968">
                  <c:v>17969</c:v>
                </c:pt>
                <c:pt idx="17969">
                  <c:v>17970</c:v>
                </c:pt>
                <c:pt idx="17970">
                  <c:v>17971</c:v>
                </c:pt>
                <c:pt idx="17971">
                  <c:v>17972</c:v>
                </c:pt>
                <c:pt idx="17972">
                  <c:v>17973</c:v>
                </c:pt>
                <c:pt idx="17973">
                  <c:v>17974</c:v>
                </c:pt>
                <c:pt idx="17974">
                  <c:v>17975</c:v>
                </c:pt>
                <c:pt idx="17975">
                  <c:v>17976</c:v>
                </c:pt>
                <c:pt idx="17976">
                  <c:v>17977</c:v>
                </c:pt>
                <c:pt idx="17977">
                  <c:v>17978</c:v>
                </c:pt>
                <c:pt idx="17978">
                  <c:v>17979</c:v>
                </c:pt>
                <c:pt idx="17979">
                  <c:v>17980</c:v>
                </c:pt>
                <c:pt idx="17980">
                  <c:v>17981</c:v>
                </c:pt>
                <c:pt idx="17981">
                  <c:v>17982</c:v>
                </c:pt>
                <c:pt idx="17982">
                  <c:v>17983</c:v>
                </c:pt>
                <c:pt idx="17983">
                  <c:v>17984</c:v>
                </c:pt>
                <c:pt idx="17984">
                  <c:v>17985</c:v>
                </c:pt>
                <c:pt idx="17985">
                  <c:v>17986</c:v>
                </c:pt>
                <c:pt idx="17986">
                  <c:v>17987</c:v>
                </c:pt>
                <c:pt idx="17987">
                  <c:v>17988</c:v>
                </c:pt>
                <c:pt idx="17988">
                  <c:v>17989</c:v>
                </c:pt>
                <c:pt idx="17989">
                  <c:v>17990</c:v>
                </c:pt>
                <c:pt idx="17990">
                  <c:v>17991</c:v>
                </c:pt>
                <c:pt idx="17991">
                  <c:v>17992</c:v>
                </c:pt>
                <c:pt idx="17992">
                  <c:v>17993</c:v>
                </c:pt>
                <c:pt idx="17993">
                  <c:v>17994</c:v>
                </c:pt>
                <c:pt idx="17994">
                  <c:v>17995</c:v>
                </c:pt>
                <c:pt idx="17995">
                  <c:v>17996</c:v>
                </c:pt>
                <c:pt idx="17996">
                  <c:v>17997</c:v>
                </c:pt>
                <c:pt idx="17997">
                  <c:v>17998</c:v>
                </c:pt>
                <c:pt idx="17998">
                  <c:v>17999</c:v>
                </c:pt>
                <c:pt idx="17999">
                  <c:v>18000</c:v>
                </c:pt>
                <c:pt idx="18000">
                  <c:v>18001</c:v>
                </c:pt>
                <c:pt idx="18001">
                  <c:v>18002</c:v>
                </c:pt>
                <c:pt idx="18002">
                  <c:v>18003</c:v>
                </c:pt>
                <c:pt idx="18003">
                  <c:v>18004</c:v>
                </c:pt>
                <c:pt idx="18004">
                  <c:v>18005</c:v>
                </c:pt>
                <c:pt idx="18005">
                  <c:v>18006</c:v>
                </c:pt>
                <c:pt idx="18006">
                  <c:v>18007</c:v>
                </c:pt>
                <c:pt idx="18007">
                  <c:v>18008</c:v>
                </c:pt>
                <c:pt idx="18008">
                  <c:v>18009</c:v>
                </c:pt>
                <c:pt idx="18009">
                  <c:v>18010</c:v>
                </c:pt>
                <c:pt idx="18010">
                  <c:v>18011</c:v>
                </c:pt>
                <c:pt idx="18011">
                  <c:v>18012</c:v>
                </c:pt>
                <c:pt idx="18012">
                  <c:v>18013</c:v>
                </c:pt>
                <c:pt idx="18013">
                  <c:v>18014</c:v>
                </c:pt>
                <c:pt idx="18014">
                  <c:v>18015</c:v>
                </c:pt>
                <c:pt idx="18015">
                  <c:v>18016</c:v>
                </c:pt>
                <c:pt idx="18016">
                  <c:v>18017</c:v>
                </c:pt>
                <c:pt idx="18017">
                  <c:v>18018</c:v>
                </c:pt>
                <c:pt idx="18018">
                  <c:v>18019</c:v>
                </c:pt>
                <c:pt idx="18019">
                  <c:v>18020</c:v>
                </c:pt>
                <c:pt idx="18020">
                  <c:v>18021</c:v>
                </c:pt>
                <c:pt idx="18021">
                  <c:v>18022</c:v>
                </c:pt>
                <c:pt idx="18022">
                  <c:v>18023</c:v>
                </c:pt>
                <c:pt idx="18023">
                  <c:v>18024</c:v>
                </c:pt>
                <c:pt idx="18024">
                  <c:v>18025</c:v>
                </c:pt>
                <c:pt idx="18025">
                  <c:v>18026</c:v>
                </c:pt>
                <c:pt idx="18026">
                  <c:v>18027</c:v>
                </c:pt>
                <c:pt idx="18027">
                  <c:v>18028</c:v>
                </c:pt>
                <c:pt idx="18028">
                  <c:v>18029</c:v>
                </c:pt>
                <c:pt idx="18029">
                  <c:v>18030</c:v>
                </c:pt>
                <c:pt idx="18030">
                  <c:v>18031</c:v>
                </c:pt>
                <c:pt idx="18031">
                  <c:v>18032</c:v>
                </c:pt>
                <c:pt idx="18032">
                  <c:v>18033</c:v>
                </c:pt>
                <c:pt idx="18033">
                  <c:v>18034</c:v>
                </c:pt>
                <c:pt idx="18034">
                  <c:v>18035</c:v>
                </c:pt>
                <c:pt idx="18035">
                  <c:v>18036</c:v>
                </c:pt>
                <c:pt idx="18036">
                  <c:v>18037</c:v>
                </c:pt>
                <c:pt idx="18037">
                  <c:v>18038</c:v>
                </c:pt>
                <c:pt idx="18038">
                  <c:v>18039</c:v>
                </c:pt>
                <c:pt idx="18039">
                  <c:v>18040</c:v>
                </c:pt>
                <c:pt idx="18040">
                  <c:v>18041</c:v>
                </c:pt>
                <c:pt idx="18041">
                  <c:v>18042</c:v>
                </c:pt>
                <c:pt idx="18042">
                  <c:v>18043</c:v>
                </c:pt>
                <c:pt idx="18043">
                  <c:v>18044</c:v>
                </c:pt>
                <c:pt idx="18044">
                  <c:v>18045</c:v>
                </c:pt>
                <c:pt idx="18045">
                  <c:v>18046</c:v>
                </c:pt>
                <c:pt idx="18046">
                  <c:v>18047</c:v>
                </c:pt>
                <c:pt idx="18047">
                  <c:v>18048</c:v>
                </c:pt>
                <c:pt idx="18048">
                  <c:v>18049</c:v>
                </c:pt>
                <c:pt idx="18049">
                  <c:v>18050</c:v>
                </c:pt>
                <c:pt idx="18050">
                  <c:v>18051</c:v>
                </c:pt>
                <c:pt idx="18051">
                  <c:v>18052</c:v>
                </c:pt>
                <c:pt idx="18052">
                  <c:v>18053</c:v>
                </c:pt>
                <c:pt idx="18053">
                  <c:v>18054</c:v>
                </c:pt>
                <c:pt idx="18054">
                  <c:v>18055</c:v>
                </c:pt>
                <c:pt idx="18055">
                  <c:v>18056</c:v>
                </c:pt>
                <c:pt idx="18056">
                  <c:v>18057</c:v>
                </c:pt>
                <c:pt idx="18057">
                  <c:v>18058</c:v>
                </c:pt>
                <c:pt idx="18058">
                  <c:v>18059</c:v>
                </c:pt>
                <c:pt idx="18059">
                  <c:v>18060</c:v>
                </c:pt>
                <c:pt idx="18060">
                  <c:v>18061</c:v>
                </c:pt>
                <c:pt idx="18061">
                  <c:v>18062</c:v>
                </c:pt>
                <c:pt idx="18062">
                  <c:v>18063</c:v>
                </c:pt>
                <c:pt idx="18063">
                  <c:v>18064</c:v>
                </c:pt>
                <c:pt idx="18064">
                  <c:v>18065</c:v>
                </c:pt>
                <c:pt idx="18065">
                  <c:v>18066</c:v>
                </c:pt>
                <c:pt idx="18066">
                  <c:v>18067</c:v>
                </c:pt>
                <c:pt idx="18067">
                  <c:v>18068</c:v>
                </c:pt>
                <c:pt idx="18068">
                  <c:v>18069</c:v>
                </c:pt>
                <c:pt idx="18069">
                  <c:v>18070</c:v>
                </c:pt>
                <c:pt idx="18070">
                  <c:v>18071</c:v>
                </c:pt>
                <c:pt idx="18071">
                  <c:v>18072</c:v>
                </c:pt>
                <c:pt idx="18072">
                  <c:v>18073</c:v>
                </c:pt>
                <c:pt idx="18073">
                  <c:v>18074</c:v>
                </c:pt>
                <c:pt idx="18074">
                  <c:v>18075</c:v>
                </c:pt>
                <c:pt idx="18075">
                  <c:v>18076</c:v>
                </c:pt>
                <c:pt idx="18076">
                  <c:v>18077</c:v>
                </c:pt>
                <c:pt idx="18077">
                  <c:v>18078</c:v>
                </c:pt>
                <c:pt idx="18078">
                  <c:v>18079</c:v>
                </c:pt>
                <c:pt idx="18079">
                  <c:v>18080</c:v>
                </c:pt>
                <c:pt idx="18080">
                  <c:v>18081</c:v>
                </c:pt>
                <c:pt idx="18081">
                  <c:v>18082</c:v>
                </c:pt>
                <c:pt idx="18082">
                  <c:v>18083</c:v>
                </c:pt>
                <c:pt idx="18083">
                  <c:v>18084</c:v>
                </c:pt>
                <c:pt idx="18084">
                  <c:v>18085</c:v>
                </c:pt>
                <c:pt idx="18085">
                  <c:v>18086</c:v>
                </c:pt>
                <c:pt idx="18086">
                  <c:v>18087</c:v>
                </c:pt>
                <c:pt idx="18087">
                  <c:v>18088</c:v>
                </c:pt>
                <c:pt idx="18088">
                  <c:v>18089</c:v>
                </c:pt>
                <c:pt idx="18089">
                  <c:v>18090</c:v>
                </c:pt>
                <c:pt idx="18090">
                  <c:v>18091</c:v>
                </c:pt>
                <c:pt idx="18091">
                  <c:v>18092</c:v>
                </c:pt>
                <c:pt idx="18092">
                  <c:v>18093</c:v>
                </c:pt>
                <c:pt idx="18093">
                  <c:v>18094</c:v>
                </c:pt>
                <c:pt idx="18094">
                  <c:v>18095</c:v>
                </c:pt>
                <c:pt idx="18095">
                  <c:v>18096</c:v>
                </c:pt>
                <c:pt idx="18096">
                  <c:v>18097</c:v>
                </c:pt>
                <c:pt idx="18097">
                  <c:v>18098</c:v>
                </c:pt>
                <c:pt idx="18098">
                  <c:v>18099</c:v>
                </c:pt>
                <c:pt idx="18099">
                  <c:v>18100</c:v>
                </c:pt>
                <c:pt idx="18100">
                  <c:v>18101</c:v>
                </c:pt>
                <c:pt idx="18101">
                  <c:v>18102</c:v>
                </c:pt>
                <c:pt idx="18102">
                  <c:v>18103</c:v>
                </c:pt>
                <c:pt idx="18103">
                  <c:v>18104</c:v>
                </c:pt>
                <c:pt idx="18104">
                  <c:v>18105</c:v>
                </c:pt>
                <c:pt idx="18105">
                  <c:v>18106</c:v>
                </c:pt>
                <c:pt idx="18106">
                  <c:v>18107</c:v>
                </c:pt>
                <c:pt idx="18107">
                  <c:v>18108</c:v>
                </c:pt>
                <c:pt idx="18108">
                  <c:v>18109</c:v>
                </c:pt>
                <c:pt idx="18109">
                  <c:v>18110</c:v>
                </c:pt>
                <c:pt idx="18110">
                  <c:v>18111</c:v>
                </c:pt>
                <c:pt idx="18111">
                  <c:v>18112</c:v>
                </c:pt>
                <c:pt idx="18112">
                  <c:v>18113</c:v>
                </c:pt>
                <c:pt idx="18113">
                  <c:v>18114</c:v>
                </c:pt>
                <c:pt idx="18114">
                  <c:v>18115</c:v>
                </c:pt>
                <c:pt idx="18115">
                  <c:v>18116</c:v>
                </c:pt>
                <c:pt idx="18116">
                  <c:v>18117</c:v>
                </c:pt>
                <c:pt idx="18117">
                  <c:v>18118</c:v>
                </c:pt>
                <c:pt idx="18118">
                  <c:v>18119</c:v>
                </c:pt>
                <c:pt idx="18119">
                  <c:v>18120</c:v>
                </c:pt>
                <c:pt idx="18120">
                  <c:v>18121</c:v>
                </c:pt>
                <c:pt idx="18121">
                  <c:v>18122</c:v>
                </c:pt>
                <c:pt idx="18122">
                  <c:v>18123</c:v>
                </c:pt>
                <c:pt idx="18123">
                  <c:v>18124</c:v>
                </c:pt>
                <c:pt idx="18124">
                  <c:v>18125</c:v>
                </c:pt>
                <c:pt idx="18125">
                  <c:v>18126</c:v>
                </c:pt>
                <c:pt idx="18126">
                  <c:v>18127</c:v>
                </c:pt>
                <c:pt idx="18127">
                  <c:v>18128</c:v>
                </c:pt>
                <c:pt idx="18128">
                  <c:v>18129</c:v>
                </c:pt>
                <c:pt idx="18129">
                  <c:v>18130</c:v>
                </c:pt>
                <c:pt idx="18130">
                  <c:v>18131</c:v>
                </c:pt>
                <c:pt idx="18131">
                  <c:v>18132</c:v>
                </c:pt>
                <c:pt idx="18132">
                  <c:v>18133</c:v>
                </c:pt>
                <c:pt idx="18133">
                  <c:v>18134</c:v>
                </c:pt>
                <c:pt idx="18134">
                  <c:v>18135</c:v>
                </c:pt>
                <c:pt idx="18135">
                  <c:v>18136</c:v>
                </c:pt>
                <c:pt idx="18136">
                  <c:v>18137</c:v>
                </c:pt>
                <c:pt idx="18137">
                  <c:v>18138</c:v>
                </c:pt>
                <c:pt idx="18138">
                  <c:v>18139</c:v>
                </c:pt>
                <c:pt idx="18139">
                  <c:v>18140</c:v>
                </c:pt>
                <c:pt idx="18140">
                  <c:v>18141</c:v>
                </c:pt>
                <c:pt idx="18141">
                  <c:v>18142</c:v>
                </c:pt>
                <c:pt idx="18142">
                  <c:v>18143</c:v>
                </c:pt>
                <c:pt idx="18143">
                  <c:v>18144</c:v>
                </c:pt>
                <c:pt idx="18144">
                  <c:v>18145</c:v>
                </c:pt>
                <c:pt idx="18145">
                  <c:v>18146</c:v>
                </c:pt>
                <c:pt idx="18146">
                  <c:v>18147</c:v>
                </c:pt>
                <c:pt idx="18147">
                  <c:v>18148</c:v>
                </c:pt>
                <c:pt idx="18148">
                  <c:v>18149</c:v>
                </c:pt>
                <c:pt idx="18149">
                  <c:v>18150</c:v>
                </c:pt>
                <c:pt idx="18150">
                  <c:v>18151</c:v>
                </c:pt>
                <c:pt idx="18151">
                  <c:v>18152</c:v>
                </c:pt>
                <c:pt idx="18152">
                  <c:v>18153</c:v>
                </c:pt>
                <c:pt idx="18153">
                  <c:v>18154</c:v>
                </c:pt>
                <c:pt idx="18154">
                  <c:v>18155</c:v>
                </c:pt>
                <c:pt idx="18155">
                  <c:v>18156</c:v>
                </c:pt>
                <c:pt idx="18156">
                  <c:v>18157</c:v>
                </c:pt>
                <c:pt idx="18157">
                  <c:v>18158</c:v>
                </c:pt>
                <c:pt idx="18158">
                  <c:v>18159</c:v>
                </c:pt>
                <c:pt idx="18159">
                  <c:v>18160</c:v>
                </c:pt>
                <c:pt idx="18160">
                  <c:v>18161</c:v>
                </c:pt>
                <c:pt idx="18161">
                  <c:v>18162</c:v>
                </c:pt>
                <c:pt idx="18162">
                  <c:v>18163</c:v>
                </c:pt>
                <c:pt idx="18163">
                  <c:v>18164</c:v>
                </c:pt>
                <c:pt idx="18164">
                  <c:v>18165</c:v>
                </c:pt>
                <c:pt idx="18165">
                  <c:v>18166</c:v>
                </c:pt>
                <c:pt idx="18166">
                  <c:v>18167</c:v>
                </c:pt>
                <c:pt idx="18167">
                  <c:v>18168</c:v>
                </c:pt>
                <c:pt idx="18168">
                  <c:v>18169</c:v>
                </c:pt>
                <c:pt idx="18169">
                  <c:v>18170</c:v>
                </c:pt>
                <c:pt idx="18170">
                  <c:v>18171</c:v>
                </c:pt>
                <c:pt idx="18171">
                  <c:v>18172</c:v>
                </c:pt>
                <c:pt idx="18172">
                  <c:v>18173</c:v>
                </c:pt>
                <c:pt idx="18173">
                  <c:v>18174</c:v>
                </c:pt>
                <c:pt idx="18174">
                  <c:v>18175</c:v>
                </c:pt>
                <c:pt idx="18175">
                  <c:v>18176</c:v>
                </c:pt>
                <c:pt idx="18176">
                  <c:v>18177</c:v>
                </c:pt>
                <c:pt idx="18177">
                  <c:v>18178</c:v>
                </c:pt>
                <c:pt idx="18178">
                  <c:v>18179</c:v>
                </c:pt>
                <c:pt idx="18179">
                  <c:v>18180</c:v>
                </c:pt>
                <c:pt idx="18180">
                  <c:v>18181</c:v>
                </c:pt>
                <c:pt idx="18181">
                  <c:v>18182</c:v>
                </c:pt>
                <c:pt idx="18182">
                  <c:v>18183</c:v>
                </c:pt>
                <c:pt idx="18183">
                  <c:v>18184</c:v>
                </c:pt>
                <c:pt idx="18184">
                  <c:v>18185</c:v>
                </c:pt>
                <c:pt idx="18185">
                  <c:v>18186</c:v>
                </c:pt>
                <c:pt idx="18186">
                  <c:v>18187</c:v>
                </c:pt>
                <c:pt idx="18187">
                  <c:v>18188</c:v>
                </c:pt>
                <c:pt idx="18188">
                  <c:v>18189</c:v>
                </c:pt>
                <c:pt idx="18189">
                  <c:v>18190</c:v>
                </c:pt>
                <c:pt idx="18190">
                  <c:v>18191</c:v>
                </c:pt>
                <c:pt idx="18191">
                  <c:v>18192</c:v>
                </c:pt>
                <c:pt idx="18192">
                  <c:v>18193</c:v>
                </c:pt>
                <c:pt idx="18193">
                  <c:v>18194</c:v>
                </c:pt>
                <c:pt idx="18194">
                  <c:v>18195</c:v>
                </c:pt>
                <c:pt idx="18195">
                  <c:v>18196</c:v>
                </c:pt>
                <c:pt idx="18196">
                  <c:v>18197</c:v>
                </c:pt>
                <c:pt idx="18197">
                  <c:v>18198</c:v>
                </c:pt>
                <c:pt idx="18198">
                  <c:v>18199</c:v>
                </c:pt>
                <c:pt idx="18199">
                  <c:v>18200</c:v>
                </c:pt>
                <c:pt idx="18200">
                  <c:v>18201</c:v>
                </c:pt>
                <c:pt idx="18201">
                  <c:v>18202</c:v>
                </c:pt>
                <c:pt idx="18202">
                  <c:v>18203</c:v>
                </c:pt>
                <c:pt idx="18203">
                  <c:v>18204</c:v>
                </c:pt>
                <c:pt idx="18204">
                  <c:v>18205</c:v>
                </c:pt>
                <c:pt idx="18205">
                  <c:v>18206</c:v>
                </c:pt>
                <c:pt idx="18206">
                  <c:v>18207</c:v>
                </c:pt>
                <c:pt idx="18207">
                  <c:v>18208</c:v>
                </c:pt>
                <c:pt idx="18208">
                  <c:v>18209</c:v>
                </c:pt>
                <c:pt idx="18209">
                  <c:v>18210</c:v>
                </c:pt>
                <c:pt idx="18210">
                  <c:v>18211</c:v>
                </c:pt>
                <c:pt idx="18211">
                  <c:v>18212</c:v>
                </c:pt>
                <c:pt idx="18212">
                  <c:v>18213</c:v>
                </c:pt>
                <c:pt idx="18213">
                  <c:v>18214</c:v>
                </c:pt>
                <c:pt idx="18214">
                  <c:v>18215</c:v>
                </c:pt>
                <c:pt idx="18215">
                  <c:v>18216</c:v>
                </c:pt>
                <c:pt idx="18216">
                  <c:v>18217</c:v>
                </c:pt>
                <c:pt idx="18217">
                  <c:v>18218</c:v>
                </c:pt>
                <c:pt idx="18218">
                  <c:v>18219</c:v>
                </c:pt>
                <c:pt idx="18219">
                  <c:v>18220</c:v>
                </c:pt>
                <c:pt idx="18220">
                  <c:v>18221</c:v>
                </c:pt>
                <c:pt idx="18221">
                  <c:v>18222</c:v>
                </c:pt>
                <c:pt idx="18222">
                  <c:v>18223</c:v>
                </c:pt>
                <c:pt idx="18223">
                  <c:v>18224</c:v>
                </c:pt>
                <c:pt idx="18224">
                  <c:v>18225</c:v>
                </c:pt>
                <c:pt idx="18225">
                  <c:v>18226</c:v>
                </c:pt>
                <c:pt idx="18226">
                  <c:v>18227</c:v>
                </c:pt>
                <c:pt idx="18227">
                  <c:v>18228</c:v>
                </c:pt>
                <c:pt idx="18228">
                  <c:v>18229</c:v>
                </c:pt>
                <c:pt idx="18229">
                  <c:v>18230</c:v>
                </c:pt>
                <c:pt idx="18230">
                  <c:v>18231</c:v>
                </c:pt>
                <c:pt idx="18231">
                  <c:v>18232</c:v>
                </c:pt>
                <c:pt idx="18232">
                  <c:v>18233</c:v>
                </c:pt>
                <c:pt idx="18233">
                  <c:v>18234</c:v>
                </c:pt>
                <c:pt idx="18234">
                  <c:v>18235</c:v>
                </c:pt>
                <c:pt idx="18235">
                  <c:v>18236</c:v>
                </c:pt>
                <c:pt idx="18236">
                  <c:v>18237</c:v>
                </c:pt>
                <c:pt idx="18237">
                  <c:v>18238</c:v>
                </c:pt>
                <c:pt idx="18238">
                  <c:v>18239</c:v>
                </c:pt>
                <c:pt idx="18239">
                  <c:v>18240</c:v>
                </c:pt>
                <c:pt idx="18240">
                  <c:v>18241</c:v>
                </c:pt>
                <c:pt idx="18241">
                  <c:v>18242</c:v>
                </c:pt>
                <c:pt idx="18242">
                  <c:v>18243</c:v>
                </c:pt>
                <c:pt idx="18243">
                  <c:v>18244</c:v>
                </c:pt>
                <c:pt idx="18244">
                  <c:v>18245</c:v>
                </c:pt>
                <c:pt idx="18245">
                  <c:v>18246</c:v>
                </c:pt>
                <c:pt idx="18246">
                  <c:v>18247</c:v>
                </c:pt>
                <c:pt idx="18247">
                  <c:v>18248</c:v>
                </c:pt>
                <c:pt idx="18248">
                  <c:v>18249</c:v>
                </c:pt>
                <c:pt idx="18249">
                  <c:v>18250</c:v>
                </c:pt>
                <c:pt idx="18250">
                  <c:v>18251</c:v>
                </c:pt>
                <c:pt idx="18251">
                  <c:v>18252</c:v>
                </c:pt>
                <c:pt idx="18252">
                  <c:v>18253</c:v>
                </c:pt>
                <c:pt idx="18253">
                  <c:v>18254</c:v>
                </c:pt>
                <c:pt idx="18254">
                  <c:v>18255</c:v>
                </c:pt>
                <c:pt idx="18255">
                  <c:v>18256</c:v>
                </c:pt>
                <c:pt idx="18256">
                  <c:v>18257</c:v>
                </c:pt>
                <c:pt idx="18257">
                  <c:v>18258</c:v>
                </c:pt>
                <c:pt idx="18258">
                  <c:v>18259</c:v>
                </c:pt>
                <c:pt idx="18259">
                  <c:v>18260</c:v>
                </c:pt>
                <c:pt idx="18260">
                  <c:v>18261</c:v>
                </c:pt>
                <c:pt idx="18261">
                  <c:v>18262</c:v>
                </c:pt>
              </c:numCache>
            </c:numRef>
          </c:xVal>
          <c:yVal>
            <c:numRef>
              <c:f>'[3]Comparing Interpolation'!$I$4:$I$18269</c:f>
              <c:numCache>
                <c:formatCode>General</c:formatCode>
                <c:ptCount val="18266"/>
                <c:pt idx="0">
                  <c:v>3.2037482819902444E-2</c:v>
                </c:pt>
                <c:pt idx="1">
                  <c:v>3.1992169009697688E-2</c:v>
                </c:pt>
                <c:pt idx="2">
                  <c:v>3.1946855199492939E-2</c:v>
                </c:pt>
                <c:pt idx="3">
                  <c:v>3.190154138928819E-2</c:v>
                </c:pt>
                <c:pt idx="4">
                  <c:v>3.1856227579083435E-2</c:v>
                </c:pt>
                <c:pt idx="5">
                  <c:v>3.1810913768878679E-2</c:v>
                </c:pt>
                <c:pt idx="6">
                  <c:v>3.176559995867393E-2</c:v>
                </c:pt>
                <c:pt idx="7">
                  <c:v>3.174707229140835E-2</c:v>
                </c:pt>
                <c:pt idx="8">
                  <c:v>3.172854462414277E-2</c:v>
                </c:pt>
                <c:pt idx="9">
                  <c:v>3.1710016956877189E-2</c:v>
                </c:pt>
                <c:pt idx="10">
                  <c:v>3.1691489289611609E-2</c:v>
                </c:pt>
                <c:pt idx="11">
                  <c:v>3.1672961622346028E-2</c:v>
                </c:pt>
                <c:pt idx="12">
                  <c:v>3.1654433955080448E-2</c:v>
                </c:pt>
                <c:pt idx="13">
                  <c:v>3.1635906287814868E-2</c:v>
                </c:pt>
                <c:pt idx="14">
                  <c:v>3.1617378620549287E-2</c:v>
                </c:pt>
                <c:pt idx="15">
                  <c:v>3.1598850953283707E-2</c:v>
                </c:pt>
                <c:pt idx="16">
                  <c:v>3.1580323286018126E-2</c:v>
                </c:pt>
                <c:pt idx="17">
                  <c:v>3.1561795618752546E-2</c:v>
                </c:pt>
                <c:pt idx="18">
                  <c:v>3.1543267951486965E-2</c:v>
                </c:pt>
                <c:pt idx="19">
                  <c:v>3.1524740284221385E-2</c:v>
                </c:pt>
                <c:pt idx="20">
                  <c:v>3.1506212616955805E-2</c:v>
                </c:pt>
                <c:pt idx="21">
                  <c:v>3.1487684949690224E-2</c:v>
                </c:pt>
                <c:pt idx="22">
                  <c:v>3.1469157282424644E-2</c:v>
                </c:pt>
                <c:pt idx="23">
                  <c:v>3.1450629615159063E-2</c:v>
                </c:pt>
                <c:pt idx="24">
                  <c:v>3.1432101947893483E-2</c:v>
                </c:pt>
                <c:pt idx="25">
                  <c:v>3.1413574280627903E-2</c:v>
                </c:pt>
                <c:pt idx="26">
                  <c:v>3.1395046613362322E-2</c:v>
                </c:pt>
                <c:pt idx="27">
                  <c:v>3.1376518946096742E-2</c:v>
                </c:pt>
                <c:pt idx="28">
                  <c:v>3.1357991278831161E-2</c:v>
                </c:pt>
                <c:pt idx="29">
                  <c:v>3.1339463611565581E-2</c:v>
                </c:pt>
                <c:pt idx="30">
                  <c:v>3.1317204888480117E-2</c:v>
                </c:pt>
                <c:pt idx="31">
                  <c:v>3.1294946165394646E-2</c:v>
                </c:pt>
                <c:pt idx="32">
                  <c:v>3.1272687442309183E-2</c:v>
                </c:pt>
                <c:pt idx="33">
                  <c:v>3.1250428719223719E-2</c:v>
                </c:pt>
                <c:pt idx="34">
                  <c:v>3.1228169996138252E-2</c:v>
                </c:pt>
                <c:pt idx="35">
                  <c:v>3.1205911273052788E-2</c:v>
                </c:pt>
                <c:pt idx="36">
                  <c:v>3.1183652549967321E-2</c:v>
                </c:pt>
                <c:pt idx="37">
                  <c:v>3.1161393826881857E-2</c:v>
                </c:pt>
                <c:pt idx="38">
                  <c:v>3.113913510379639E-2</c:v>
                </c:pt>
                <c:pt idx="39">
                  <c:v>3.1116876380710926E-2</c:v>
                </c:pt>
                <c:pt idx="40">
                  <c:v>3.1094617657625459E-2</c:v>
                </c:pt>
                <c:pt idx="41">
                  <c:v>3.1072358934539995E-2</c:v>
                </c:pt>
                <c:pt idx="42">
                  <c:v>3.1050100211454528E-2</c:v>
                </c:pt>
                <c:pt idx="43">
                  <c:v>3.1027841488369064E-2</c:v>
                </c:pt>
                <c:pt idx="44">
                  <c:v>3.1005582765283597E-2</c:v>
                </c:pt>
                <c:pt idx="45">
                  <c:v>3.0983324042198133E-2</c:v>
                </c:pt>
                <c:pt idx="46">
                  <c:v>3.0961065319112666E-2</c:v>
                </c:pt>
                <c:pt idx="47">
                  <c:v>3.0938806596027203E-2</c:v>
                </c:pt>
                <c:pt idx="48">
                  <c:v>3.0916547872941735E-2</c:v>
                </c:pt>
                <c:pt idx="49">
                  <c:v>3.0894289149856272E-2</c:v>
                </c:pt>
                <c:pt idx="50">
                  <c:v>3.0872030426770804E-2</c:v>
                </c:pt>
                <c:pt idx="51">
                  <c:v>3.0849771703685341E-2</c:v>
                </c:pt>
                <c:pt idx="52">
                  <c:v>3.0827512980599873E-2</c:v>
                </c:pt>
                <c:pt idx="53">
                  <c:v>3.080525425751441E-2</c:v>
                </c:pt>
                <c:pt idx="54">
                  <c:v>3.0782995534428943E-2</c:v>
                </c:pt>
                <c:pt idx="55">
                  <c:v>3.0760736811343479E-2</c:v>
                </c:pt>
                <c:pt idx="56">
                  <c:v>3.0738478088258012E-2</c:v>
                </c:pt>
                <c:pt idx="57">
                  <c:v>3.0716219365172548E-2</c:v>
                </c:pt>
                <c:pt idx="58">
                  <c:v>3.0693960642087081E-2</c:v>
                </c:pt>
                <c:pt idx="59">
                  <c:v>3.0671701919001617E-2</c:v>
                </c:pt>
                <c:pt idx="60">
                  <c:v>3.064944319591615E-2</c:v>
                </c:pt>
                <c:pt idx="61">
                  <c:v>3.0627184472830683E-2</c:v>
                </c:pt>
                <c:pt idx="62">
                  <c:v>3.0604925749745219E-2</c:v>
                </c:pt>
                <c:pt idx="63">
                  <c:v>3.0582667026659752E-2</c:v>
                </c:pt>
                <c:pt idx="64">
                  <c:v>3.0560408303574288E-2</c:v>
                </c:pt>
                <c:pt idx="65">
                  <c:v>3.0538149580488821E-2</c:v>
                </c:pt>
                <c:pt idx="66">
                  <c:v>3.0515890857403357E-2</c:v>
                </c:pt>
                <c:pt idx="67">
                  <c:v>3.049363213431789E-2</c:v>
                </c:pt>
                <c:pt idx="68">
                  <c:v>3.0471373411232426E-2</c:v>
                </c:pt>
                <c:pt idx="69">
                  <c:v>3.0449114688146959E-2</c:v>
                </c:pt>
                <c:pt idx="70">
                  <c:v>3.0426855965061495E-2</c:v>
                </c:pt>
                <c:pt idx="71">
                  <c:v>3.0404597241976028E-2</c:v>
                </c:pt>
                <c:pt idx="72">
                  <c:v>3.0382338518890564E-2</c:v>
                </c:pt>
                <c:pt idx="73">
                  <c:v>3.0360079795805097E-2</c:v>
                </c:pt>
                <c:pt idx="74">
                  <c:v>3.0337821072719633E-2</c:v>
                </c:pt>
                <c:pt idx="75">
                  <c:v>3.0315562349634166E-2</c:v>
                </c:pt>
                <c:pt idx="76">
                  <c:v>3.0293303626548702E-2</c:v>
                </c:pt>
                <c:pt idx="77">
                  <c:v>3.0271044903463235E-2</c:v>
                </c:pt>
                <c:pt idx="78">
                  <c:v>3.0248786180377771E-2</c:v>
                </c:pt>
                <c:pt idx="79">
                  <c:v>3.0226527457292304E-2</c:v>
                </c:pt>
                <c:pt idx="80">
                  <c:v>3.0204268734206841E-2</c:v>
                </c:pt>
                <c:pt idx="81">
                  <c:v>3.0182010011121373E-2</c:v>
                </c:pt>
                <c:pt idx="82">
                  <c:v>3.015975128803591E-2</c:v>
                </c:pt>
                <c:pt idx="83">
                  <c:v>3.0137492564950442E-2</c:v>
                </c:pt>
                <c:pt idx="84">
                  <c:v>3.0115233841864979E-2</c:v>
                </c:pt>
                <c:pt idx="85">
                  <c:v>3.0092975118779512E-2</c:v>
                </c:pt>
                <c:pt idx="86">
                  <c:v>3.0070716395694048E-2</c:v>
                </c:pt>
                <c:pt idx="87">
                  <c:v>3.0048457672608581E-2</c:v>
                </c:pt>
                <c:pt idx="88">
                  <c:v>3.0026198949523117E-2</c:v>
                </c:pt>
                <c:pt idx="89">
                  <c:v>3.000394022643765E-2</c:v>
                </c:pt>
                <c:pt idx="90">
                  <c:v>2.9981681503352182E-2</c:v>
                </c:pt>
                <c:pt idx="91">
                  <c:v>2.9959422780266719E-2</c:v>
                </c:pt>
                <c:pt idx="92">
                  <c:v>2.9944293256342121E-2</c:v>
                </c:pt>
                <c:pt idx="93">
                  <c:v>2.9929163732417521E-2</c:v>
                </c:pt>
                <c:pt idx="94">
                  <c:v>2.9914034208492923E-2</c:v>
                </c:pt>
                <c:pt idx="95">
                  <c:v>2.9898904684568326E-2</c:v>
                </c:pt>
                <c:pt idx="96">
                  <c:v>2.9883775160643725E-2</c:v>
                </c:pt>
                <c:pt idx="97">
                  <c:v>2.9868645636719128E-2</c:v>
                </c:pt>
                <c:pt idx="98">
                  <c:v>2.9853516112794527E-2</c:v>
                </c:pt>
                <c:pt idx="99">
                  <c:v>2.983838658886993E-2</c:v>
                </c:pt>
                <c:pt idx="100">
                  <c:v>2.9823257064945333E-2</c:v>
                </c:pt>
                <c:pt idx="101">
                  <c:v>2.9808127541020732E-2</c:v>
                </c:pt>
                <c:pt idx="102">
                  <c:v>2.9792998017096135E-2</c:v>
                </c:pt>
                <c:pt idx="103">
                  <c:v>2.9777868493171537E-2</c:v>
                </c:pt>
                <c:pt idx="104">
                  <c:v>2.9762738969246937E-2</c:v>
                </c:pt>
                <c:pt idx="105">
                  <c:v>2.9747609445322339E-2</c:v>
                </c:pt>
                <c:pt idx="106">
                  <c:v>2.9732479921397742E-2</c:v>
                </c:pt>
                <c:pt idx="107">
                  <c:v>2.9717350397473141E-2</c:v>
                </c:pt>
                <c:pt idx="108">
                  <c:v>2.9702220873548544E-2</c:v>
                </c:pt>
                <c:pt idx="109">
                  <c:v>2.9687091349623947E-2</c:v>
                </c:pt>
                <c:pt idx="110">
                  <c:v>2.9671961825699346E-2</c:v>
                </c:pt>
                <c:pt idx="111">
                  <c:v>2.9656832301774749E-2</c:v>
                </c:pt>
                <c:pt idx="112">
                  <c:v>2.9641702777850148E-2</c:v>
                </c:pt>
                <c:pt idx="113">
                  <c:v>2.9626573253925551E-2</c:v>
                </c:pt>
                <c:pt idx="114">
                  <c:v>2.9611443730000953E-2</c:v>
                </c:pt>
                <c:pt idx="115">
                  <c:v>2.9596314206076352E-2</c:v>
                </c:pt>
                <c:pt idx="116">
                  <c:v>2.9581184682151755E-2</c:v>
                </c:pt>
                <c:pt idx="117">
                  <c:v>2.9566055158227158E-2</c:v>
                </c:pt>
                <c:pt idx="118">
                  <c:v>2.9550925634302557E-2</c:v>
                </c:pt>
                <c:pt idx="119">
                  <c:v>2.953579611037796E-2</c:v>
                </c:pt>
                <c:pt idx="120">
                  <c:v>2.9520666586453363E-2</c:v>
                </c:pt>
                <c:pt idx="121">
                  <c:v>2.9505537062528762E-2</c:v>
                </c:pt>
                <c:pt idx="122">
                  <c:v>2.9490407538604164E-2</c:v>
                </c:pt>
                <c:pt idx="123">
                  <c:v>2.9475278014679564E-2</c:v>
                </c:pt>
                <c:pt idx="124">
                  <c:v>2.9460148490754966E-2</c:v>
                </c:pt>
                <c:pt idx="125">
                  <c:v>2.9445018966830369E-2</c:v>
                </c:pt>
                <c:pt idx="126">
                  <c:v>2.9429889442905768E-2</c:v>
                </c:pt>
                <c:pt idx="127">
                  <c:v>2.9414759918981171E-2</c:v>
                </c:pt>
                <c:pt idx="128">
                  <c:v>2.9399630395056574E-2</c:v>
                </c:pt>
                <c:pt idx="129">
                  <c:v>2.9384500871131973E-2</c:v>
                </c:pt>
                <c:pt idx="130">
                  <c:v>2.9369371347207376E-2</c:v>
                </c:pt>
                <c:pt idx="131">
                  <c:v>2.9354241823282778E-2</c:v>
                </c:pt>
                <c:pt idx="132">
                  <c:v>2.9339112299358178E-2</c:v>
                </c:pt>
                <c:pt idx="133">
                  <c:v>2.932398277543358E-2</c:v>
                </c:pt>
                <c:pt idx="134">
                  <c:v>2.9308853251508983E-2</c:v>
                </c:pt>
                <c:pt idx="135">
                  <c:v>2.9293723727584382E-2</c:v>
                </c:pt>
                <c:pt idx="136">
                  <c:v>2.9278594203659785E-2</c:v>
                </c:pt>
                <c:pt idx="137">
                  <c:v>2.9263464679735184E-2</c:v>
                </c:pt>
                <c:pt idx="138">
                  <c:v>2.9248335155810587E-2</c:v>
                </c:pt>
                <c:pt idx="139">
                  <c:v>2.923320563188599E-2</c:v>
                </c:pt>
                <c:pt idx="140">
                  <c:v>2.9218076107961389E-2</c:v>
                </c:pt>
                <c:pt idx="141">
                  <c:v>2.9202946584036792E-2</c:v>
                </c:pt>
                <c:pt idx="142">
                  <c:v>2.9187817060112194E-2</c:v>
                </c:pt>
                <c:pt idx="143">
                  <c:v>2.9172687536187594E-2</c:v>
                </c:pt>
                <c:pt idx="144">
                  <c:v>2.9157558012262996E-2</c:v>
                </c:pt>
                <c:pt idx="145">
                  <c:v>2.9142428488338399E-2</c:v>
                </c:pt>
                <c:pt idx="146">
                  <c:v>2.9127298964413798E-2</c:v>
                </c:pt>
                <c:pt idx="147">
                  <c:v>2.9112169440489201E-2</c:v>
                </c:pt>
                <c:pt idx="148">
                  <c:v>2.90970399165646E-2</c:v>
                </c:pt>
                <c:pt idx="149">
                  <c:v>2.9081910392640003E-2</c:v>
                </c:pt>
                <c:pt idx="150">
                  <c:v>2.9066780868715406E-2</c:v>
                </c:pt>
                <c:pt idx="151">
                  <c:v>2.9051651344790805E-2</c:v>
                </c:pt>
                <c:pt idx="152">
                  <c:v>2.9036521820866208E-2</c:v>
                </c:pt>
                <c:pt idx="153">
                  <c:v>2.902139229694161E-2</c:v>
                </c:pt>
                <c:pt idx="154">
                  <c:v>2.9006262773017009E-2</c:v>
                </c:pt>
                <c:pt idx="155">
                  <c:v>2.8991133249092412E-2</c:v>
                </c:pt>
                <c:pt idx="156">
                  <c:v>2.8976003725167815E-2</c:v>
                </c:pt>
                <c:pt idx="157">
                  <c:v>2.8960874201243214E-2</c:v>
                </c:pt>
                <c:pt idx="158">
                  <c:v>2.8945744677318617E-2</c:v>
                </c:pt>
                <c:pt idx="159">
                  <c:v>2.893061515339402E-2</c:v>
                </c:pt>
                <c:pt idx="160">
                  <c:v>2.8915485629469419E-2</c:v>
                </c:pt>
                <c:pt idx="161">
                  <c:v>2.8900356105544821E-2</c:v>
                </c:pt>
                <c:pt idx="162">
                  <c:v>2.8885226581620224E-2</c:v>
                </c:pt>
                <c:pt idx="163">
                  <c:v>2.8870097057695623E-2</c:v>
                </c:pt>
                <c:pt idx="164">
                  <c:v>2.8854967533771026E-2</c:v>
                </c:pt>
                <c:pt idx="165">
                  <c:v>2.8839838009846425E-2</c:v>
                </c:pt>
                <c:pt idx="166">
                  <c:v>2.8824708485921828E-2</c:v>
                </c:pt>
                <c:pt idx="167">
                  <c:v>2.8809578961997231E-2</c:v>
                </c:pt>
                <c:pt idx="168">
                  <c:v>2.879444943807263E-2</c:v>
                </c:pt>
                <c:pt idx="169">
                  <c:v>2.8779319914148033E-2</c:v>
                </c:pt>
                <c:pt idx="170">
                  <c:v>2.8764190390223435E-2</c:v>
                </c:pt>
                <c:pt idx="171">
                  <c:v>2.8749060866298835E-2</c:v>
                </c:pt>
                <c:pt idx="172">
                  <c:v>2.8733931342374237E-2</c:v>
                </c:pt>
                <c:pt idx="173">
                  <c:v>2.8718801818449637E-2</c:v>
                </c:pt>
                <c:pt idx="174">
                  <c:v>2.8703672294525039E-2</c:v>
                </c:pt>
                <c:pt idx="175">
                  <c:v>2.8688542770600442E-2</c:v>
                </c:pt>
                <c:pt idx="176">
                  <c:v>2.8673413246675841E-2</c:v>
                </c:pt>
                <c:pt idx="177">
                  <c:v>2.8658283722751244E-2</c:v>
                </c:pt>
                <c:pt idx="178">
                  <c:v>2.8643154198826647E-2</c:v>
                </c:pt>
                <c:pt idx="179">
                  <c:v>2.8628024674902046E-2</c:v>
                </c:pt>
                <c:pt idx="180">
                  <c:v>2.8612895150977449E-2</c:v>
                </c:pt>
                <c:pt idx="181">
                  <c:v>2.8595829394575566E-2</c:v>
                </c:pt>
                <c:pt idx="182">
                  <c:v>2.8578763638173684E-2</c:v>
                </c:pt>
                <c:pt idx="183">
                  <c:v>2.8561697881771802E-2</c:v>
                </c:pt>
                <c:pt idx="184">
                  <c:v>2.854463212536992E-2</c:v>
                </c:pt>
                <c:pt idx="185">
                  <c:v>2.8527566368968037E-2</c:v>
                </c:pt>
                <c:pt idx="186">
                  <c:v>2.8510500612566155E-2</c:v>
                </c:pt>
                <c:pt idx="187">
                  <c:v>2.8493434856164273E-2</c:v>
                </c:pt>
                <c:pt idx="188">
                  <c:v>2.8476369099762387E-2</c:v>
                </c:pt>
                <c:pt idx="189">
                  <c:v>2.8459303343360505E-2</c:v>
                </c:pt>
                <c:pt idx="190">
                  <c:v>2.8442237586958623E-2</c:v>
                </c:pt>
                <c:pt idx="191">
                  <c:v>2.8425171830556741E-2</c:v>
                </c:pt>
                <c:pt idx="192">
                  <c:v>2.8408106074154858E-2</c:v>
                </c:pt>
                <c:pt idx="193">
                  <c:v>2.8391040317752976E-2</c:v>
                </c:pt>
                <c:pt idx="194">
                  <c:v>2.8373974561351094E-2</c:v>
                </c:pt>
                <c:pt idx="195">
                  <c:v>2.8356908804949212E-2</c:v>
                </c:pt>
                <c:pt idx="196">
                  <c:v>2.8339843048547329E-2</c:v>
                </c:pt>
                <c:pt idx="197">
                  <c:v>2.8322777292145447E-2</c:v>
                </c:pt>
                <c:pt idx="198">
                  <c:v>2.8305711535743565E-2</c:v>
                </c:pt>
                <c:pt idx="199">
                  <c:v>2.8288645779341683E-2</c:v>
                </c:pt>
                <c:pt idx="200">
                  <c:v>2.82715800229398E-2</c:v>
                </c:pt>
                <c:pt idx="201">
                  <c:v>2.8254514266537918E-2</c:v>
                </c:pt>
                <c:pt idx="202">
                  <c:v>2.8237448510136032E-2</c:v>
                </c:pt>
                <c:pt idx="203">
                  <c:v>2.822038275373415E-2</c:v>
                </c:pt>
                <c:pt idx="204">
                  <c:v>2.8203316997332268E-2</c:v>
                </c:pt>
                <c:pt idx="205">
                  <c:v>2.8186251240930386E-2</c:v>
                </c:pt>
                <c:pt idx="206">
                  <c:v>2.8169185484528503E-2</c:v>
                </c:pt>
                <c:pt idx="207">
                  <c:v>2.8152119728126621E-2</c:v>
                </c:pt>
                <c:pt idx="208">
                  <c:v>2.8135053971724739E-2</c:v>
                </c:pt>
                <c:pt idx="209">
                  <c:v>2.8117988215322857E-2</c:v>
                </c:pt>
                <c:pt idx="210">
                  <c:v>2.8100922458920975E-2</c:v>
                </c:pt>
                <c:pt idx="211">
                  <c:v>2.8083856702519092E-2</c:v>
                </c:pt>
                <c:pt idx="212">
                  <c:v>2.806679094611721E-2</c:v>
                </c:pt>
                <c:pt idx="213">
                  <c:v>2.8049725189715328E-2</c:v>
                </c:pt>
                <c:pt idx="214">
                  <c:v>2.8032659433313446E-2</c:v>
                </c:pt>
                <c:pt idx="215">
                  <c:v>2.8015593676911563E-2</c:v>
                </c:pt>
                <c:pt idx="216">
                  <c:v>2.7998527920509678E-2</c:v>
                </c:pt>
                <c:pt idx="217">
                  <c:v>2.7981462164107795E-2</c:v>
                </c:pt>
                <c:pt idx="218">
                  <c:v>2.7964396407705913E-2</c:v>
                </c:pt>
                <c:pt idx="219">
                  <c:v>2.7947330651304031E-2</c:v>
                </c:pt>
                <c:pt idx="220">
                  <c:v>2.7930264894902149E-2</c:v>
                </c:pt>
                <c:pt idx="221">
                  <c:v>2.7913199138500266E-2</c:v>
                </c:pt>
                <c:pt idx="222">
                  <c:v>2.7896133382098384E-2</c:v>
                </c:pt>
                <c:pt idx="223">
                  <c:v>2.7879067625696502E-2</c:v>
                </c:pt>
                <c:pt idx="224">
                  <c:v>2.786200186929462E-2</c:v>
                </c:pt>
                <c:pt idx="225">
                  <c:v>2.7844936112892738E-2</c:v>
                </c:pt>
                <c:pt idx="226">
                  <c:v>2.7827870356490855E-2</c:v>
                </c:pt>
                <c:pt idx="227">
                  <c:v>2.7810804600088973E-2</c:v>
                </c:pt>
                <c:pt idx="228">
                  <c:v>2.7793738843687091E-2</c:v>
                </c:pt>
                <c:pt idx="229">
                  <c:v>2.7776673087285209E-2</c:v>
                </c:pt>
                <c:pt idx="230">
                  <c:v>2.7759607330883323E-2</c:v>
                </c:pt>
                <c:pt idx="231">
                  <c:v>2.7742541574481441E-2</c:v>
                </c:pt>
                <c:pt idx="232">
                  <c:v>2.7725475818079558E-2</c:v>
                </c:pt>
                <c:pt idx="233">
                  <c:v>2.7708410061677676E-2</c:v>
                </c:pt>
                <c:pt idx="234">
                  <c:v>2.7691344305275794E-2</c:v>
                </c:pt>
                <c:pt idx="235">
                  <c:v>2.7674278548873912E-2</c:v>
                </c:pt>
                <c:pt idx="236">
                  <c:v>2.7657212792472029E-2</c:v>
                </c:pt>
                <c:pt idx="237">
                  <c:v>2.7640147036070147E-2</c:v>
                </c:pt>
                <c:pt idx="238">
                  <c:v>2.7623081279668265E-2</c:v>
                </c:pt>
                <c:pt idx="239">
                  <c:v>2.7606015523266383E-2</c:v>
                </c:pt>
                <c:pt idx="240">
                  <c:v>2.75889497668645E-2</c:v>
                </c:pt>
                <c:pt idx="241">
                  <c:v>2.7571884010462618E-2</c:v>
                </c:pt>
                <c:pt idx="242">
                  <c:v>2.7554818254060736E-2</c:v>
                </c:pt>
                <c:pt idx="243">
                  <c:v>2.7537752497658854E-2</c:v>
                </c:pt>
                <c:pt idx="244">
                  <c:v>2.7520686741256968E-2</c:v>
                </c:pt>
                <c:pt idx="245">
                  <c:v>2.7503620984855086E-2</c:v>
                </c:pt>
                <c:pt idx="246">
                  <c:v>2.7486555228453204E-2</c:v>
                </c:pt>
                <c:pt idx="247">
                  <c:v>2.7469489472051321E-2</c:v>
                </c:pt>
                <c:pt idx="248">
                  <c:v>2.7452423715649439E-2</c:v>
                </c:pt>
                <c:pt idx="249">
                  <c:v>2.7435357959247557E-2</c:v>
                </c:pt>
                <c:pt idx="250">
                  <c:v>2.7418292202845675E-2</c:v>
                </c:pt>
                <c:pt idx="251">
                  <c:v>2.7401226446443792E-2</c:v>
                </c:pt>
                <c:pt idx="252">
                  <c:v>2.738416069004191E-2</c:v>
                </c:pt>
                <c:pt idx="253">
                  <c:v>2.7367094933640028E-2</c:v>
                </c:pt>
                <c:pt idx="254">
                  <c:v>2.7350029177238146E-2</c:v>
                </c:pt>
                <c:pt idx="255">
                  <c:v>2.7332963420836263E-2</c:v>
                </c:pt>
                <c:pt idx="256">
                  <c:v>2.7315897664434381E-2</c:v>
                </c:pt>
                <c:pt idx="257">
                  <c:v>2.7298831908032499E-2</c:v>
                </c:pt>
                <c:pt idx="258">
                  <c:v>2.7281766151630617E-2</c:v>
                </c:pt>
                <c:pt idx="259">
                  <c:v>2.7264700395228731E-2</c:v>
                </c:pt>
                <c:pt idx="260">
                  <c:v>2.7247634638826849E-2</c:v>
                </c:pt>
                <c:pt idx="261">
                  <c:v>2.7230568882424967E-2</c:v>
                </c:pt>
                <c:pt idx="262">
                  <c:v>2.7213503126023084E-2</c:v>
                </c:pt>
                <c:pt idx="263">
                  <c:v>2.7196437369621202E-2</c:v>
                </c:pt>
                <c:pt idx="264">
                  <c:v>2.717937161321932E-2</c:v>
                </c:pt>
                <c:pt idx="265">
                  <c:v>2.7162305856817438E-2</c:v>
                </c:pt>
                <c:pt idx="266">
                  <c:v>2.7145240100415555E-2</c:v>
                </c:pt>
                <c:pt idx="267">
                  <c:v>2.7128174344013673E-2</c:v>
                </c:pt>
                <c:pt idx="268">
                  <c:v>2.7111108587611791E-2</c:v>
                </c:pt>
                <c:pt idx="269">
                  <c:v>2.7094042831209909E-2</c:v>
                </c:pt>
                <c:pt idx="270">
                  <c:v>2.7076977074808026E-2</c:v>
                </c:pt>
                <c:pt idx="271">
                  <c:v>2.7059911318406144E-2</c:v>
                </c:pt>
                <c:pt idx="272">
                  <c:v>2.7042845562004258E-2</c:v>
                </c:pt>
                <c:pt idx="273">
                  <c:v>2.7025779805602376E-2</c:v>
                </c:pt>
                <c:pt idx="274">
                  <c:v>2.7008714049200494E-2</c:v>
                </c:pt>
                <c:pt idx="275">
                  <c:v>2.6991648292798612E-2</c:v>
                </c:pt>
                <c:pt idx="276">
                  <c:v>2.697458253639673E-2</c:v>
                </c:pt>
                <c:pt idx="277">
                  <c:v>2.6957516779994847E-2</c:v>
                </c:pt>
                <c:pt idx="278">
                  <c:v>2.6940451023592965E-2</c:v>
                </c:pt>
                <c:pt idx="279">
                  <c:v>2.6923385267191083E-2</c:v>
                </c:pt>
                <c:pt idx="280">
                  <c:v>2.6906319510789201E-2</c:v>
                </c:pt>
                <c:pt idx="281">
                  <c:v>2.6889253754387318E-2</c:v>
                </c:pt>
                <c:pt idx="282">
                  <c:v>2.6872187997985436E-2</c:v>
                </c:pt>
                <c:pt idx="283">
                  <c:v>2.6855122241583554E-2</c:v>
                </c:pt>
                <c:pt idx="284">
                  <c:v>2.6838056485181672E-2</c:v>
                </c:pt>
                <c:pt idx="285">
                  <c:v>2.6820990728779789E-2</c:v>
                </c:pt>
                <c:pt idx="286">
                  <c:v>2.6803924972377907E-2</c:v>
                </c:pt>
                <c:pt idx="287">
                  <c:v>2.6786859215976021E-2</c:v>
                </c:pt>
                <c:pt idx="288">
                  <c:v>2.6769793459574139E-2</c:v>
                </c:pt>
                <c:pt idx="289">
                  <c:v>2.6752727703172257E-2</c:v>
                </c:pt>
                <c:pt idx="290">
                  <c:v>2.6735661946770375E-2</c:v>
                </c:pt>
                <c:pt idx="291">
                  <c:v>2.6718596190368493E-2</c:v>
                </c:pt>
                <c:pt idx="292">
                  <c:v>2.670153043396661E-2</c:v>
                </c:pt>
                <c:pt idx="293">
                  <c:v>2.6684464677564728E-2</c:v>
                </c:pt>
                <c:pt idx="294">
                  <c:v>2.6667398921162846E-2</c:v>
                </c:pt>
                <c:pt idx="295">
                  <c:v>2.6650333164760964E-2</c:v>
                </c:pt>
                <c:pt idx="296">
                  <c:v>2.6633267408359081E-2</c:v>
                </c:pt>
                <c:pt idx="297">
                  <c:v>2.6616201651957199E-2</c:v>
                </c:pt>
                <c:pt idx="298">
                  <c:v>2.6599135895555317E-2</c:v>
                </c:pt>
                <c:pt idx="299">
                  <c:v>2.6582070139153435E-2</c:v>
                </c:pt>
                <c:pt idx="300">
                  <c:v>2.6565004382751549E-2</c:v>
                </c:pt>
                <c:pt idx="301">
                  <c:v>2.6547938626349667E-2</c:v>
                </c:pt>
                <c:pt idx="302">
                  <c:v>2.6530872869947784E-2</c:v>
                </c:pt>
                <c:pt idx="303">
                  <c:v>2.6513807113545902E-2</c:v>
                </c:pt>
                <c:pt idx="304">
                  <c:v>2.649674135714402E-2</c:v>
                </c:pt>
                <c:pt idx="305">
                  <c:v>2.6479675600742138E-2</c:v>
                </c:pt>
                <c:pt idx="306">
                  <c:v>2.6462609844340255E-2</c:v>
                </c:pt>
                <c:pt idx="307">
                  <c:v>2.6445544087938373E-2</c:v>
                </c:pt>
                <c:pt idx="308">
                  <c:v>2.6428478331536491E-2</c:v>
                </c:pt>
                <c:pt idx="309">
                  <c:v>2.6411412575134609E-2</c:v>
                </c:pt>
                <c:pt idx="310">
                  <c:v>2.6394346818732727E-2</c:v>
                </c:pt>
                <c:pt idx="311">
                  <c:v>2.6377281062330844E-2</c:v>
                </c:pt>
                <c:pt idx="312">
                  <c:v>2.6360215305928962E-2</c:v>
                </c:pt>
                <c:pt idx="313">
                  <c:v>2.634314954952708E-2</c:v>
                </c:pt>
                <c:pt idx="314">
                  <c:v>2.6326083793125198E-2</c:v>
                </c:pt>
                <c:pt idx="315">
                  <c:v>2.6309018036723312E-2</c:v>
                </c:pt>
                <c:pt idx="316">
                  <c:v>2.629195228032143E-2</c:v>
                </c:pt>
                <c:pt idx="317">
                  <c:v>2.6274886523919547E-2</c:v>
                </c:pt>
                <c:pt idx="318">
                  <c:v>2.6257820767517665E-2</c:v>
                </c:pt>
                <c:pt idx="319">
                  <c:v>2.6240755011115783E-2</c:v>
                </c:pt>
                <c:pt idx="320">
                  <c:v>2.6223689254713901E-2</c:v>
                </c:pt>
                <c:pt idx="321">
                  <c:v>2.6206623498312018E-2</c:v>
                </c:pt>
                <c:pt idx="322">
                  <c:v>2.6189557741910136E-2</c:v>
                </c:pt>
                <c:pt idx="323">
                  <c:v>2.6172491985508254E-2</c:v>
                </c:pt>
                <c:pt idx="324">
                  <c:v>2.6155426229106372E-2</c:v>
                </c:pt>
                <c:pt idx="325">
                  <c:v>2.613836047270449E-2</c:v>
                </c:pt>
                <c:pt idx="326">
                  <c:v>2.6121294716302607E-2</c:v>
                </c:pt>
                <c:pt idx="327">
                  <c:v>2.6104228959900725E-2</c:v>
                </c:pt>
                <c:pt idx="328">
                  <c:v>2.6087163203498843E-2</c:v>
                </c:pt>
                <c:pt idx="329">
                  <c:v>2.6070097447096957E-2</c:v>
                </c:pt>
                <c:pt idx="330">
                  <c:v>2.6053031690695075E-2</c:v>
                </c:pt>
                <c:pt idx="331">
                  <c:v>2.6035965934293193E-2</c:v>
                </c:pt>
                <c:pt idx="332">
                  <c:v>2.601890017789131E-2</c:v>
                </c:pt>
                <c:pt idx="333">
                  <c:v>2.6001834421489428E-2</c:v>
                </c:pt>
                <c:pt idx="334">
                  <c:v>2.5984768665087546E-2</c:v>
                </c:pt>
                <c:pt idx="335">
                  <c:v>2.5967702908685664E-2</c:v>
                </c:pt>
                <c:pt idx="336">
                  <c:v>2.5950637152283781E-2</c:v>
                </c:pt>
                <c:pt idx="337">
                  <c:v>2.5933571395881899E-2</c:v>
                </c:pt>
                <c:pt idx="338">
                  <c:v>2.5916505639480017E-2</c:v>
                </c:pt>
                <c:pt idx="339">
                  <c:v>2.5899439883078135E-2</c:v>
                </c:pt>
                <c:pt idx="340">
                  <c:v>2.5882374126676252E-2</c:v>
                </c:pt>
                <c:pt idx="341">
                  <c:v>2.586530837027437E-2</c:v>
                </c:pt>
                <c:pt idx="342">
                  <c:v>2.5848242613872488E-2</c:v>
                </c:pt>
                <c:pt idx="343">
                  <c:v>2.5831176857470606E-2</c:v>
                </c:pt>
                <c:pt idx="344">
                  <c:v>2.581411110106872E-2</c:v>
                </c:pt>
                <c:pt idx="345">
                  <c:v>2.5797045344666838E-2</c:v>
                </c:pt>
                <c:pt idx="346">
                  <c:v>2.5779979588264956E-2</c:v>
                </c:pt>
                <c:pt idx="347">
                  <c:v>2.5762913831863073E-2</c:v>
                </c:pt>
                <c:pt idx="348">
                  <c:v>2.5745848075461191E-2</c:v>
                </c:pt>
                <c:pt idx="349">
                  <c:v>2.5728782319059309E-2</c:v>
                </c:pt>
                <c:pt idx="350">
                  <c:v>2.5711716562657427E-2</c:v>
                </c:pt>
                <c:pt idx="351">
                  <c:v>2.5694650806255544E-2</c:v>
                </c:pt>
                <c:pt idx="352">
                  <c:v>2.5677585049853662E-2</c:v>
                </c:pt>
                <c:pt idx="353">
                  <c:v>2.566051929345178E-2</c:v>
                </c:pt>
                <c:pt idx="354">
                  <c:v>2.5643453537049898E-2</c:v>
                </c:pt>
                <c:pt idx="355">
                  <c:v>2.5626387780648015E-2</c:v>
                </c:pt>
                <c:pt idx="356">
                  <c:v>2.560932202424613E-2</c:v>
                </c:pt>
                <c:pt idx="357">
                  <c:v>2.5592256267844248E-2</c:v>
                </c:pt>
                <c:pt idx="358">
                  <c:v>2.5575190511442365E-2</c:v>
                </c:pt>
                <c:pt idx="359">
                  <c:v>2.5558124755040483E-2</c:v>
                </c:pt>
                <c:pt idx="360">
                  <c:v>2.5541058998638601E-2</c:v>
                </c:pt>
                <c:pt idx="361">
                  <c:v>2.5523993242236719E-2</c:v>
                </c:pt>
                <c:pt idx="362">
                  <c:v>2.5506927485834836E-2</c:v>
                </c:pt>
                <c:pt idx="363">
                  <c:v>2.5489861729432954E-2</c:v>
                </c:pt>
                <c:pt idx="364">
                  <c:v>2.5472795973031072E-2</c:v>
                </c:pt>
                <c:pt idx="365">
                  <c:v>2.5466303502916142E-2</c:v>
                </c:pt>
                <c:pt idx="366">
                  <c:v>2.5459811032801215E-2</c:v>
                </c:pt>
                <c:pt idx="367">
                  <c:v>2.5453318562686286E-2</c:v>
                </c:pt>
                <c:pt idx="368">
                  <c:v>2.5446826092571356E-2</c:v>
                </c:pt>
                <c:pt idx="369">
                  <c:v>2.5440333622456426E-2</c:v>
                </c:pt>
                <c:pt idx="370">
                  <c:v>2.5433841152341499E-2</c:v>
                </c:pt>
                <c:pt idx="371">
                  <c:v>2.5427348682226569E-2</c:v>
                </c:pt>
                <c:pt idx="372">
                  <c:v>2.5420856212111639E-2</c:v>
                </c:pt>
                <c:pt idx="373">
                  <c:v>2.5414363741996709E-2</c:v>
                </c:pt>
                <c:pt idx="374">
                  <c:v>2.5407871271881783E-2</c:v>
                </c:pt>
                <c:pt idx="375">
                  <c:v>2.5401378801766853E-2</c:v>
                </c:pt>
                <c:pt idx="376">
                  <c:v>2.5394886331651923E-2</c:v>
                </c:pt>
                <c:pt idx="377">
                  <c:v>2.5388393861536997E-2</c:v>
                </c:pt>
                <c:pt idx="378">
                  <c:v>2.5381901391422067E-2</c:v>
                </c:pt>
                <c:pt idx="379">
                  <c:v>2.5375408921307137E-2</c:v>
                </c:pt>
                <c:pt idx="380">
                  <c:v>2.5368916451192207E-2</c:v>
                </c:pt>
                <c:pt idx="381">
                  <c:v>2.536242398107728E-2</c:v>
                </c:pt>
                <c:pt idx="382">
                  <c:v>2.5355931510962351E-2</c:v>
                </c:pt>
                <c:pt idx="383">
                  <c:v>2.5349439040847421E-2</c:v>
                </c:pt>
                <c:pt idx="384">
                  <c:v>2.5342946570732491E-2</c:v>
                </c:pt>
                <c:pt idx="385">
                  <c:v>2.5336454100617564E-2</c:v>
                </c:pt>
                <c:pt idx="386">
                  <c:v>2.5329961630502634E-2</c:v>
                </c:pt>
                <c:pt idx="387">
                  <c:v>2.5323469160387704E-2</c:v>
                </c:pt>
                <c:pt idx="388">
                  <c:v>2.5316976690272778E-2</c:v>
                </c:pt>
                <c:pt idx="389">
                  <c:v>2.5310484220157848E-2</c:v>
                </c:pt>
                <c:pt idx="390">
                  <c:v>2.5303991750042918E-2</c:v>
                </c:pt>
                <c:pt idx="391">
                  <c:v>2.5297499279927988E-2</c:v>
                </c:pt>
                <c:pt idx="392">
                  <c:v>2.5291006809813062E-2</c:v>
                </c:pt>
                <c:pt idx="393">
                  <c:v>2.5284514339698132E-2</c:v>
                </c:pt>
                <c:pt idx="394">
                  <c:v>2.5278021869583202E-2</c:v>
                </c:pt>
                <c:pt idx="395">
                  <c:v>2.5271529399468272E-2</c:v>
                </c:pt>
                <c:pt idx="396">
                  <c:v>2.5265036929353345E-2</c:v>
                </c:pt>
                <c:pt idx="397">
                  <c:v>2.5258544459238415E-2</c:v>
                </c:pt>
                <c:pt idx="398">
                  <c:v>2.5252051989123486E-2</c:v>
                </c:pt>
                <c:pt idx="399">
                  <c:v>2.5245559519008559E-2</c:v>
                </c:pt>
                <c:pt idx="400">
                  <c:v>2.5239067048893629E-2</c:v>
                </c:pt>
                <c:pt idx="401">
                  <c:v>2.5232574578778699E-2</c:v>
                </c:pt>
                <c:pt idx="402">
                  <c:v>2.5226082108663769E-2</c:v>
                </c:pt>
                <c:pt idx="403">
                  <c:v>2.5219589638548843E-2</c:v>
                </c:pt>
                <c:pt idx="404">
                  <c:v>2.5213097168433913E-2</c:v>
                </c:pt>
                <c:pt idx="405">
                  <c:v>2.5206604698318983E-2</c:v>
                </c:pt>
                <c:pt idx="406">
                  <c:v>2.5200112228204057E-2</c:v>
                </c:pt>
                <c:pt idx="407">
                  <c:v>2.5193619758089127E-2</c:v>
                </c:pt>
                <c:pt idx="408">
                  <c:v>2.5187127287974197E-2</c:v>
                </c:pt>
                <c:pt idx="409">
                  <c:v>2.5180634817859267E-2</c:v>
                </c:pt>
                <c:pt idx="410">
                  <c:v>2.517414234774434E-2</c:v>
                </c:pt>
                <c:pt idx="411">
                  <c:v>2.516764987762941E-2</c:v>
                </c:pt>
                <c:pt idx="412">
                  <c:v>2.516115740751448E-2</c:v>
                </c:pt>
                <c:pt idx="413">
                  <c:v>2.5154664937399551E-2</c:v>
                </c:pt>
                <c:pt idx="414">
                  <c:v>2.5148172467284624E-2</c:v>
                </c:pt>
                <c:pt idx="415">
                  <c:v>2.5141679997169694E-2</c:v>
                </c:pt>
                <c:pt idx="416">
                  <c:v>2.5135187527054764E-2</c:v>
                </c:pt>
                <c:pt idx="417">
                  <c:v>2.5128695056939838E-2</c:v>
                </c:pt>
                <c:pt idx="418">
                  <c:v>2.5122202586824908E-2</c:v>
                </c:pt>
                <c:pt idx="419">
                  <c:v>2.5115710116709978E-2</c:v>
                </c:pt>
                <c:pt idx="420">
                  <c:v>2.5109217646595048E-2</c:v>
                </c:pt>
                <c:pt idx="421">
                  <c:v>2.5102725176480122E-2</c:v>
                </c:pt>
                <c:pt idx="422">
                  <c:v>2.5096232706365192E-2</c:v>
                </c:pt>
                <c:pt idx="423">
                  <c:v>2.5089740236250262E-2</c:v>
                </c:pt>
                <c:pt idx="424">
                  <c:v>2.5083247766135332E-2</c:v>
                </c:pt>
                <c:pt idx="425">
                  <c:v>2.5076755296020405E-2</c:v>
                </c:pt>
                <c:pt idx="426">
                  <c:v>2.5070262825905475E-2</c:v>
                </c:pt>
                <c:pt idx="427">
                  <c:v>2.5063770355790545E-2</c:v>
                </c:pt>
                <c:pt idx="428">
                  <c:v>2.5057277885675619E-2</c:v>
                </c:pt>
                <c:pt idx="429">
                  <c:v>2.5050785415560689E-2</c:v>
                </c:pt>
                <c:pt idx="430">
                  <c:v>2.5044292945445759E-2</c:v>
                </c:pt>
                <c:pt idx="431">
                  <c:v>2.5037800475330829E-2</c:v>
                </c:pt>
                <c:pt idx="432">
                  <c:v>2.5031308005215903E-2</c:v>
                </c:pt>
                <c:pt idx="433">
                  <c:v>2.5024815535100973E-2</c:v>
                </c:pt>
                <c:pt idx="434">
                  <c:v>2.5018323064986043E-2</c:v>
                </c:pt>
                <c:pt idx="435">
                  <c:v>2.5011830594871113E-2</c:v>
                </c:pt>
                <c:pt idx="436">
                  <c:v>2.5005338124756187E-2</c:v>
                </c:pt>
                <c:pt idx="437">
                  <c:v>2.4998845654641257E-2</c:v>
                </c:pt>
                <c:pt idx="438">
                  <c:v>2.4992353184526327E-2</c:v>
                </c:pt>
                <c:pt idx="439">
                  <c:v>2.49858607144114E-2</c:v>
                </c:pt>
                <c:pt idx="440">
                  <c:v>2.497936824429647E-2</c:v>
                </c:pt>
                <c:pt idx="441">
                  <c:v>2.497287577418154E-2</c:v>
                </c:pt>
                <c:pt idx="442">
                  <c:v>2.496638330406661E-2</c:v>
                </c:pt>
                <c:pt idx="443">
                  <c:v>2.4959890833951684E-2</c:v>
                </c:pt>
                <c:pt idx="444">
                  <c:v>2.4953398363836754E-2</c:v>
                </c:pt>
                <c:pt idx="445">
                  <c:v>2.4946905893721824E-2</c:v>
                </c:pt>
                <c:pt idx="446">
                  <c:v>2.4940413423606894E-2</c:v>
                </c:pt>
                <c:pt idx="447">
                  <c:v>2.4933920953491968E-2</c:v>
                </c:pt>
                <c:pt idx="448">
                  <c:v>2.4927428483377038E-2</c:v>
                </c:pt>
                <c:pt idx="449">
                  <c:v>2.4920936013262108E-2</c:v>
                </c:pt>
                <c:pt idx="450">
                  <c:v>2.4914443543147181E-2</c:v>
                </c:pt>
                <c:pt idx="451">
                  <c:v>2.4907951073032251E-2</c:v>
                </c:pt>
                <c:pt idx="452">
                  <c:v>2.4901458602917322E-2</c:v>
                </c:pt>
                <c:pt idx="453">
                  <c:v>2.4894966132802392E-2</c:v>
                </c:pt>
                <c:pt idx="454">
                  <c:v>2.4888473662687465E-2</c:v>
                </c:pt>
                <c:pt idx="455">
                  <c:v>2.4881981192572535E-2</c:v>
                </c:pt>
                <c:pt idx="456">
                  <c:v>2.4875488722457605E-2</c:v>
                </c:pt>
                <c:pt idx="457">
                  <c:v>2.4868996252342675E-2</c:v>
                </c:pt>
                <c:pt idx="458">
                  <c:v>2.4862503782227749E-2</c:v>
                </c:pt>
                <c:pt idx="459">
                  <c:v>2.4856011312112819E-2</c:v>
                </c:pt>
                <c:pt idx="460">
                  <c:v>2.4849518841997889E-2</c:v>
                </c:pt>
                <c:pt idx="461">
                  <c:v>2.4843026371882963E-2</c:v>
                </c:pt>
                <c:pt idx="462">
                  <c:v>2.4836533901768033E-2</c:v>
                </c:pt>
                <c:pt idx="463">
                  <c:v>2.4830041431653103E-2</c:v>
                </c:pt>
                <c:pt idx="464">
                  <c:v>2.4823548961538173E-2</c:v>
                </c:pt>
                <c:pt idx="465">
                  <c:v>2.4817056491423246E-2</c:v>
                </c:pt>
                <c:pt idx="466">
                  <c:v>2.4810564021308316E-2</c:v>
                </c:pt>
                <c:pt idx="467">
                  <c:v>2.4804071551193387E-2</c:v>
                </c:pt>
                <c:pt idx="468">
                  <c:v>2.4797579081078457E-2</c:v>
                </c:pt>
                <c:pt idx="469">
                  <c:v>2.479108661096353E-2</c:v>
                </c:pt>
                <c:pt idx="470">
                  <c:v>2.47845941408486E-2</c:v>
                </c:pt>
                <c:pt idx="471">
                  <c:v>2.477810167073367E-2</c:v>
                </c:pt>
                <c:pt idx="472">
                  <c:v>2.4771609200618744E-2</c:v>
                </c:pt>
                <c:pt idx="473">
                  <c:v>2.4765116730503814E-2</c:v>
                </c:pt>
                <c:pt idx="474">
                  <c:v>2.4758624260388884E-2</c:v>
                </c:pt>
                <c:pt idx="475">
                  <c:v>2.4752131790273954E-2</c:v>
                </c:pt>
                <c:pt idx="476">
                  <c:v>2.4745639320159028E-2</c:v>
                </c:pt>
                <c:pt idx="477">
                  <c:v>2.4739146850044098E-2</c:v>
                </c:pt>
                <c:pt idx="478">
                  <c:v>2.4732654379929168E-2</c:v>
                </c:pt>
                <c:pt idx="479">
                  <c:v>2.4726161909814241E-2</c:v>
                </c:pt>
                <c:pt idx="480">
                  <c:v>2.4719669439699311E-2</c:v>
                </c:pt>
                <c:pt idx="481">
                  <c:v>2.4713176969584381E-2</c:v>
                </c:pt>
                <c:pt idx="482">
                  <c:v>2.4706684499469451E-2</c:v>
                </c:pt>
                <c:pt idx="483">
                  <c:v>2.4700192029354525E-2</c:v>
                </c:pt>
                <c:pt idx="484">
                  <c:v>2.4693699559239595E-2</c:v>
                </c:pt>
                <c:pt idx="485">
                  <c:v>2.4687207089124665E-2</c:v>
                </c:pt>
                <c:pt idx="486">
                  <c:v>2.4680714619009735E-2</c:v>
                </c:pt>
                <c:pt idx="487">
                  <c:v>2.4674222148894809E-2</c:v>
                </c:pt>
                <c:pt idx="488">
                  <c:v>2.4667729678779879E-2</c:v>
                </c:pt>
                <c:pt idx="489">
                  <c:v>2.4661237208664949E-2</c:v>
                </c:pt>
                <c:pt idx="490">
                  <c:v>2.4654744738550022E-2</c:v>
                </c:pt>
                <c:pt idx="491">
                  <c:v>2.4648252268435093E-2</c:v>
                </c:pt>
                <c:pt idx="492">
                  <c:v>2.4641759798320163E-2</c:v>
                </c:pt>
                <c:pt idx="493">
                  <c:v>2.4635267328205233E-2</c:v>
                </c:pt>
                <c:pt idx="494">
                  <c:v>2.4628774858090306E-2</c:v>
                </c:pt>
                <c:pt idx="495">
                  <c:v>2.4622282387975376E-2</c:v>
                </c:pt>
                <c:pt idx="496">
                  <c:v>2.4615789917860446E-2</c:v>
                </c:pt>
                <c:pt idx="497">
                  <c:v>2.4609297447745516E-2</c:v>
                </c:pt>
                <c:pt idx="498">
                  <c:v>2.460280497763059E-2</c:v>
                </c:pt>
                <c:pt idx="499">
                  <c:v>2.459631250751566E-2</c:v>
                </c:pt>
                <c:pt idx="500">
                  <c:v>2.458982003740073E-2</c:v>
                </c:pt>
                <c:pt idx="501">
                  <c:v>2.4583327567285804E-2</c:v>
                </c:pt>
                <c:pt idx="502">
                  <c:v>2.4576835097170874E-2</c:v>
                </c:pt>
                <c:pt idx="503">
                  <c:v>2.4570342627055944E-2</c:v>
                </c:pt>
                <c:pt idx="504">
                  <c:v>2.4563850156941014E-2</c:v>
                </c:pt>
                <c:pt idx="505">
                  <c:v>2.4557357686826087E-2</c:v>
                </c:pt>
                <c:pt idx="506">
                  <c:v>2.4550865216711158E-2</c:v>
                </c:pt>
                <c:pt idx="507">
                  <c:v>2.4544372746596228E-2</c:v>
                </c:pt>
                <c:pt idx="508">
                  <c:v>2.4537880276481298E-2</c:v>
                </c:pt>
                <c:pt idx="509">
                  <c:v>2.4531387806366371E-2</c:v>
                </c:pt>
                <c:pt idx="510">
                  <c:v>2.4524895336251441E-2</c:v>
                </c:pt>
                <c:pt idx="511">
                  <c:v>2.4518402866136511E-2</c:v>
                </c:pt>
                <c:pt idx="512">
                  <c:v>2.4511910396021585E-2</c:v>
                </c:pt>
                <c:pt idx="513">
                  <c:v>2.4505417925906655E-2</c:v>
                </c:pt>
                <c:pt idx="514">
                  <c:v>2.4498925455791725E-2</c:v>
                </c:pt>
                <c:pt idx="515">
                  <c:v>2.4492432985676795E-2</c:v>
                </c:pt>
                <c:pt idx="516">
                  <c:v>2.4485940515561869E-2</c:v>
                </c:pt>
                <c:pt idx="517">
                  <c:v>2.4479448045446939E-2</c:v>
                </c:pt>
                <c:pt idx="518">
                  <c:v>2.4472955575332009E-2</c:v>
                </c:pt>
                <c:pt idx="519">
                  <c:v>2.4466463105217079E-2</c:v>
                </c:pt>
                <c:pt idx="520">
                  <c:v>2.4459970635102152E-2</c:v>
                </c:pt>
                <c:pt idx="521">
                  <c:v>2.4453478164987223E-2</c:v>
                </c:pt>
                <c:pt idx="522">
                  <c:v>2.4446985694872293E-2</c:v>
                </c:pt>
                <c:pt idx="523">
                  <c:v>2.4440493224757366E-2</c:v>
                </c:pt>
                <c:pt idx="524">
                  <c:v>2.4434000754642436E-2</c:v>
                </c:pt>
                <c:pt idx="525">
                  <c:v>2.4427508284527506E-2</c:v>
                </c:pt>
                <c:pt idx="526">
                  <c:v>2.4421015814412576E-2</c:v>
                </c:pt>
                <c:pt idx="527">
                  <c:v>2.441452334429765E-2</c:v>
                </c:pt>
                <c:pt idx="528">
                  <c:v>2.440803087418272E-2</c:v>
                </c:pt>
                <c:pt idx="529">
                  <c:v>2.440153840406779E-2</c:v>
                </c:pt>
                <c:pt idx="530">
                  <c:v>2.4395045933952864E-2</c:v>
                </c:pt>
                <c:pt idx="531">
                  <c:v>2.4388553463837934E-2</c:v>
                </c:pt>
                <c:pt idx="532">
                  <c:v>2.4382060993723004E-2</c:v>
                </c:pt>
                <c:pt idx="533">
                  <c:v>2.4375568523608074E-2</c:v>
                </c:pt>
                <c:pt idx="534">
                  <c:v>2.4369076053493147E-2</c:v>
                </c:pt>
                <c:pt idx="535">
                  <c:v>2.4362583583378217E-2</c:v>
                </c:pt>
                <c:pt idx="536">
                  <c:v>2.4356091113263287E-2</c:v>
                </c:pt>
                <c:pt idx="537">
                  <c:v>2.4349598643148358E-2</c:v>
                </c:pt>
                <c:pt idx="538">
                  <c:v>2.4343106173033431E-2</c:v>
                </c:pt>
                <c:pt idx="539">
                  <c:v>2.4336613702918501E-2</c:v>
                </c:pt>
                <c:pt idx="540">
                  <c:v>2.4330121232803571E-2</c:v>
                </c:pt>
                <c:pt idx="541">
                  <c:v>2.4323628762688641E-2</c:v>
                </c:pt>
                <c:pt idx="542">
                  <c:v>2.4317136292573715E-2</c:v>
                </c:pt>
                <c:pt idx="543">
                  <c:v>2.4310643822458785E-2</c:v>
                </c:pt>
                <c:pt idx="544">
                  <c:v>2.4304151352343855E-2</c:v>
                </c:pt>
                <c:pt idx="545">
                  <c:v>2.4297658882228929E-2</c:v>
                </c:pt>
                <c:pt idx="546">
                  <c:v>2.4291166412113999E-2</c:v>
                </c:pt>
                <c:pt idx="547">
                  <c:v>2.4284673941999069E-2</c:v>
                </c:pt>
                <c:pt idx="548">
                  <c:v>2.4278181471884139E-2</c:v>
                </c:pt>
                <c:pt idx="549">
                  <c:v>2.4271689001769212E-2</c:v>
                </c:pt>
                <c:pt idx="550">
                  <c:v>2.4265196531654282E-2</c:v>
                </c:pt>
                <c:pt idx="551">
                  <c:v>2.4258704061539352E-2</c:v>
                </c:pt>
                <c:pt idx="552">
                  <c:v>2.4252211591424426E-2</c:v>
                </c:pt>
                <c:pt idx="553">
                  <c:v>2.4245719121309496E-2</c:v>
                </c:pt>
                <c:pt idx="554">
                  <c:v>2.4239226651194566E-2</c:v>
                </c:pt>
                <c:pt idx="555">
                  <c:v>2.4232734181079636E-2</c:v>
                </c:pt>
                <c:pt idx="556">
                  <c:v>2.422624171096471E-2</c:v>
                </c:pt>
                <c:pt idx="557">
                  <c:v>2.421974924084978E-2</c:v>
                </c:pt>
                <c:pt idx="558">
                  <c:v>2.421325677073485E-2</c:v>
                </c:pt>
                <c:pt idx="559">
                  <c:v>2.420676430061992E-2</c:v>
                </c:pt>
                <c:pt idx="560">
                  <c:v>2.4200271830504994E-2</c:v>
                </c:pt>
                <c:pt idx="561">
                  <c:v>2.4193779360390064E-2</c:v>
                </c:pt>
                <c:pt idx="562">
                  <c:v>2.4187286890275134E-2</c:v>
                </c:pt>
                <c:pt idx="563">
                  <c:v>2.4180794420160204E-2</c:v>
                </c:pt>
                <c:pt idx="564">
                  <c:v>2.4174301950045277E-2</c:v>
                </c:pt>
                <c:pt idx="565">
                  <c:v>2.4167809479930347E-2</c:v>
                </c:pt>
                <c:pt idx="566">
                  <c:v>2.4161317009815417E-2</c:v>
                </c:pt>
                <c:pt idx="567">
                  <c:v>2.4154824539700491E-2</c:v>
                </c:pt>
                <c:pt idx="568">
                  <c:v>2.4148332069585561E-2</c:v>
                </c:pt>
                <c:pt idx="569">
                  <c:v>2.4141839599470631E-2</c:v>
                </c:pt>
                <c:pt idx="570">
                  <c:v>2.4135347129355701E-2</c:v>
                </c:pt>
                <c:pt idx="571">
                  <c:v>2.4128854659240775E-2</c:v>
                </c:pt>
                <c:pt idx="572">
                  <c:v>2.4122362189125845E-2</c:v>
                </c:pt>
                <c:pt idx="573">
                  <c:v>2.4115869719010915E-2</c:v>
                </c:pt>
                <c:pt idx="574">
                  <c:v>2.4109377248895988E-2</c:v>
                </c:pt>
                <c:pt idx="575">
                  <c:v>2.4102884778781059E-2</c:v>
                </c:pt>
                <c:pt idx="576">
                  <c:v>2.4096392308666129E-2</c:v>
                </c:pt>
                <c:pt idx="577">
                  <c:v>2.4089899838551199E-2</c:v>
                </c:pt>
                <c:pt idx="578">
                  <c:v>2.4083407368436272E-2</c:v>
                </c:pt>
                <c:pt idx="579">
                  <c:v>2.4076914898321342E-2</c:v>
                </c:pt>
                <c:pt idx="580">
                  <c:v>2.4070422428206412E-2</c:v>
                </c:pt>
                <c:pt idx="581">
                  <c:v>2.4063929958091482E-2</c:v>
                </c:pt>
                <c:pt idx="582">
                  <c:v>2.4057437487976556E-2</c:v>
                </c:pt>
                <c:pt idx="583">
                  <c:v>2.4050945017861626E-2</c:v>
                </c:pt>
                <c:pt idx="584">
                  <c:v>2.4044452547746696E-2</c:v>
                </c:pt>
                <c:pt idx="585">
                  <c:v>2.403796007763177E-2</c:v>
                </c:pt>
                <c:pt idx="586">
                  <c:v>2.403146760751684E-2</c:v>
                </c:pt>
                <c:pt idx="587">
                  <c:v>2.402497513740191E-2</c:v>
                </c:pt>
                <c:pt idx="588">
                  <c:v>2.401848266728698E-2</c:v>
                </c:pt>
                <c:pt idx="589">
                  <c:v>2.4011990197172053E-2</c:v>
                </c:pt>
                <c:pt idx="590">
                  <c:v>2.4005497727057123E-2</c:v>
                </c:pt>
                <c:pt idx="591">
                  <c:v>2.3999005256942194E-2</c:v>
                </c:pt>
                <c:pt idx="592">
                  <c:v>2.3992512786827264E-2</c:v>
                </c:pt>
                <c:pt idx="593">
                  <c:v>2.3986020316712337E-2</c:v>
                </c:pt>
                <c:pt idx="594">
                  <c:v>2.3979527846597407E-2</c:v>
                </c:pt>
                <c:pt idx="595">
                  <c:v>2.3973035376482477E-2</c:v>
                </c:pt>
                <c:pt idx="596">
                  <c:v>2.3966542906367551E-2</c:v>
                </c:pt>
                <c:pt idx="597">
                  <c:v>2.3960050436252621E-2</c:v>
                </c:pt>
                <c:pt idx="598">
                  <c:v>2.3953557966137691E-2</c:v>
                </c:pt>
                <c:pt idx="599">
                  <c:v>2.3947065496022761E-2</c:v>
                </c:pt>
                <c:pt idx="600">
                  <c:v>2.3940573025907835E-2</c:v>
                </c:pt>
                <c:pt idx="601">
                  <c:v>2.3934080555792905E-2</c:v>
                </c:pt>
                <c:pt idx="602">
                  <c:v>2.3927588085677975E-2</c:v>
                </c:pt>
                <c:pt idx="603">
                  <c:v>2.3921095615563048E-2</c:v>
                </c:pt>
                <c:pt idx="604">
                  <c:v>2.3914603145448118E-2</c:v>
                </c:pt>
                <c:pt idx="605">
                  <c:v>2.3908110675333188E-2</c:v>
                </c:pt>
                <c:pt idx="606">
                  <c:v>2.3901618205218259E-2</c:v>
                </c:pt>
                <c:pt idx="607">
                  <c:v>2.3895125735103332E-2</c:v>
                </c:pt>
                <c:pt idx="608">
                  <c:v>2.3888633264988402E-2</c:v>
                </c:pt>
                <c:pt idx="609">
                  <c:v>2.3882140794873472E-2</c:v>
                </c:pt>
                <c:pt idx="610">
                  <c:v>2.3875648324758542E-2</c:v>
                </c:pt>
                <c:pt idx="611">
                  <c:v>2.3869155854643616E-2</c:v>
                </c:pt>
                <c:pt idx="612">
                  <c:v>2.3862663384528686E-2</c:v>
                </c:pt>
                <c:pt idx="613">
                  <c:v>2.3856170914413756E-2</c:v>
                </c:pt>
                <c:pt idx="614">
                  <c:v>2.3849678444298826E-2</c:v>
                </c:pt>
                <c:pt idx="615">
                  <c:v>2.38431859741839E-2</c:v>
                </c:pt>
                <c:pt idx="616">
                  <c:v>2.383669350406897E-2</c:v>
                </c:pt>
                <c:pt idx="617">
                  <c:v>2.383020103395404E-2</c:v>
                </c:pt>
                <c:pt idx="618">
                  <c:v>2.3823708563839113E-2</c:v>
                </c:pt>
                <c:pt idx="619">
                  <c:v>2.3817216093724183E-2</c:v>
                </c:pt>
                <c:pt idx="620">
                  <c:v>2.3810723623609253E-2</c:v>
                </c:pt>
                <c:pt idx="621">
                  <c:v>2.3804231153494324E-2</c:v>
                </c:pt>
                <c:pt idx="622">
                  <c:v>2.3797738683379397E-2</c:v>
                </c:pt>
                <c:pt idx="623">
                  <c:v>2.3791246213264467E-2</c:v>
                </c:pt>
                <c:pt idx="624">
                  <c:v>2.3784753743149537E-2</c:v>
                </c:pt>
                <c:pt idx="625">
                  <c:v>2.3778261273034611E-2</c:v>
                </c:pt>
                <c:pt idx="626">
                  <c:v>2.3771768802919681E-2</c:v>
                </c:pt>
                <c:pt idx="627">
                  <c:v>2.3765276332804751E-2</c:v>
                </c:pt>
                <c:pt idx="628">
                  <c:v>2.3758783862689821E-2</c:v>
                </c:pt>
                <c:pt idx="629">
                  <c:v>2.3752291392574894E-2</c:v>
                </c:pt>
                <c:pt idx="630">
                  <c:v>2.3745798922459965E-2</c:v>
                </c:pt>
                <c:pt idx="631">
                  <c:v>2.3739306452345035E-2</c:v>
                </c:pt>
                <c:pt idx="632">
                  <c:v>2.3732813982230105E-2</c:v>
                </c:pt>
                <c:pt idx="633">
                  <c:v>2.3726321512115178E-2</c:v>
                </c:pt>
                <c:pt idx="634">
                  <c:v>2.3719829042000248E-2</c:v>
                </c:pt>
                <c:pt idx="635">
                  <c:v>2.3713336571885318E-2</c:v>
                </c:pt>
                <c:pt idx="636">
                  <c:v>2.3706844101770388E-2</c:v>
                </c:pt>
                <c:pt idx="637">
                  <c:v>2.3700351631655462E-2</c:v>
                </c:pt>
                <c:pt idx="638">
                  <c:v>2.3693859161540532E-2</c:v>
                </c:pt>
                <c:pt idx="639">
                  <c:v>2.3687366691425602E-2</c:v>
                </c:pt>
                <c:pt idx="640">
                  <c:v>2.3680874221310676E-2</c:v>
                </c:pt>
                <c:pt idx="641">
                  <c:v>2.3674381751195746E-2</c:v>
                </c:pt>
                <c:pt idx="642">
                  <c:v>2.3667889281080816E-2</c:v>
                </c:pt>
                <c:pt idx="643">
                  <c:v>2.3661396810965886E-2</c:v>
                </c:pt>
                <c:pt idx="644">
                  <c:v>2.3654904340850959E-2</c:v>
                </c:pt>
                <c:pt idx="645">
                  <c:v>2.364841187073603E-2</c:v>
                </c:pt>
                <c:pt idx="646">
                  <c:v>2.36419194006211E-2</c:v>
                </c:pt>
                <c:pt idx="647">
                  <c:v>2.3635426930506173E-2</c:v>
                </c:pt>
                <c:pt idx="648">
                  <c:v>2.3628934460391243E-2</c:v>
                </c:pt>
                <c:pt idx="649">
                  <c:v>2.3622441990276313E-2</c:v>
                </c:pt>
                <c:pt idx="650">
                  <c:v>2.3615949520161383E-2</c:v>
                </c:pt>
                <c:pt idx="651">
                  <c:v>2.3609457050046457E-2</c:v>
                </c:pt>
                <c:pt idx="652">
                  <c:v>2.3602964579931527E-2</c:v>
                </c:pt>
                <c:pt idx="653">
                  <c:v>2.3596472109816597E-2</c:v>
                </c:pt>
                <c:pt idx="654">
                  <c:v>2.3589979639701667E-2</c:v>
                </c:pt>
                <c:pt idx="655">
                  <c:v>2.3583487169586741E-2</c:v>
                </c:pt>
                <c:pt idx="656">
                  <c:v>2.3576994699471811E-2</c:v>
                </c:pt>
                <c:pt idx="657">
                  <c:v>2.3570502229356881E-2</c:v>
                </c:pt>
                <c:pt idx="658">
                  <c:v>2.3564009759241954E-2</c:v>
                </c:pt>
                <c:pt idx="659">
                  <c:v>2.3557517289127024E-2</c:v>
                </c:pt>
                <c:pt idx="660">
                  <c:v>2.3551024819012095E-2</c:v>
                </c:pt>
                <c:pt idx="661">
                  <c:v>2.3544532348897165E-2</c:v>
                </c:pt>
                <c:pt idx="662">
                  <c:v>2.3538039878782238E-2</c:v>
                </c:pt>
                <c:pt idx="663">
                  <c:v>2.3531547408667308E-2</c:v>
                </c:pt>
                <c:pt idx="664">
                  <c:v>2.3525054938552378E-2</c:v>
                </c:pt>
                <c:pt idx="665">
                  <c:v>2.3518562468437448E-2</c:v>
                </c:pt>
                <c:pt idx="666">
                  <c:v>2.3512069998322522E-2</c:v>
                </c:pt>
                <c:pt idx="667">
                  <c:v>2.3505577528207592E-2</c:v>
                </c:pt>
                <c:pt idx="668">
                  <c:v>2.3499085058092662E-2</c:v>
                </c:pt>
                <c:pt idx="669">
                  <c:v>2.3492592587977736E-2</c:v>
                </c:pt>
                <c:pt idx="670">
                  <c:v>2.3486100117862806E-2</c:v>
                </c:pt>
                <c:pt idx="671">
                  <c:v>2.3479607647747876E-2</c:v>
                </c:pt>
                <c:pt idx="672">
                  <c:v>2.3473115177632946E-2</c:v>
                </c:pt>
                <c:pt idx="673">
                  <c:v>2.3466622707518019E-2</c:v>
                </c:pt>
                <c:pt idx="674">
                  <c:v>2.3460130237403089E-2</c:v>
                </c:pt>
                <c:pt idx="675">
                  <c:v>2.3453637767288159E-2</c:v>
                </c:pt>
                <c:pt idx="676">
                  <c:v>2.3447145297173233E-2</c:v>
                </c:pt>
                <c:pt idx="677">
                  <c:v>2.3440652827058303E-2</c:v>
                </c:pt>
                <c:pt idx="678">
                  <c:v>2.3434160356943373E-2</c:v>
                </c:pt>
                <c:pt idx="679">
                  <c:v>2.3427667886828443E-2</c:v>
                </c:pt>
                <c:pt idx="680">
                  <c:v>2.3421175416713517E-2</c:v>
                </c:pt>
                <c:pt idx="681">
                  <c:v>2.3414682946598587E-2</c:v>
                </c:pt>
                <c:pt idx="682">
                  <c:v>2.3408190476483657E-2</c:v>
                </c:pt>
                <c:pt idx="683">
                  <c:v>2.3401698006368727E-2</c:v>
                </c:pt>
                <c:pt idx="684">
                  <c:v>2.3395205536253801E-2</c:v>
                </c:pt>
                <c:pt idx="685">
                  <c:v>2.3388713066138871E-2</c:v>
                </c:pt>
                <c:pt idx="686">
                  <c:v>2.3382220596023941E-2</c:v>
                </c:pt>
                <c:pt idx="687">
                  <c:v>2.3375728125909011E-2</c:v>
                </c:pt>
                <c:pt idx="688">
                  <c:v>2.3369235655794084E-2</c:v>
                </c:pt>
                <c:pt idx="689">
                  <c:v>2.3362743185679154E-2</c:v>
                </c:pt>
                <c:pt idx="690">
                  <c:v>2.3356250715564224E-2</c:v>
                </c:pt>
                <c:pt idx="691">
                  <c:v>2.3349758245449298E-2</c:v>
                </c:pt>
                <c:pt idx="692">
                  <c:v>2.3343265775334368E-2</c:v>
                </c:pt>
                <c:pt idx="693">
                  <c:v>2.3336773305219438E-2</c:v>
                </c:pt>
                <c:pt idx="694">
                  <c:v>2.3330280835104508E-2</c:v>
                </c:pt>
                <c:pt idx="695">
                  <c:v>2.3323788364989582E-2</c:v>
                </c:pt>
                <c:pt idx="696">
                  <c:v>2.3317295894874652E-2</c:v>
                </c:pt>
                <c:pt idx="697">
                  <c:v>2.3310803424759722E-2</c:v>
                </c:pt>
                <c:pt idx="698">
                  <c:v>2.3304310954644795E-2</c:v>
                </c:pt>
                <c:pt idx="699">
                  <c:v>2.3297818484529866E-2</c:v>
                </c:pt>
                <c:pt idx="700">
                  <c:v>2.3291326014414936E-2</c:v>
                </c:pt>
                <c:pt idx="701">
                  <c:v>2.3284833544300006E-2</c:v>
                </c:pt>
                <c:pt idx="702">
                  <c:v>2.3278341074185079E-2</c:v>
                </c:pt>
                <c:pt idx="703">
                  <c:v>2.3271848604070149E-2</c:v>
                </c:pt>
                <c:pt idx="704">
                  <c:v>2.3265356133955219E-2</c:v>
                </c:pt>
                <c:pt idx="705">
                  <c:v>2.3258863663840289E-2</c:v>
                </c:pt>
                <c:pt idx="706">
                  <c:v>2.3252371193725363E-2</c:v>
                </c:pt>
                <c:pt idx="707">
                  <c:v>2.3245878723610433E-2</c:v>
                </c:pt>
                <c:pt idx="708">
                  <c:v>2.3239386253495503E-2</c:v>
                </c:pt>
                <c:pt idx="709">
                  <c:v>2.3232893783380573E-2</c:v>
                </c:pt>
                <c:pt idx="710">
                  <c:v>2.3226401313265647E-2</c:v>
                </c:pt>
                <c:pt idx="711">
                  <c:v>2.3219908843150717E-2</c:v>
                </c:pt>
                <c:pt idx="712">
                  <c:v>2.3213416373035787E-2</c:v>
                </c:pt>
                <c:pt idx="713">
                  <c:v>2.320692390292086E-2</c:v>
                </c:pt>
                <c:pt idx="714">
                  <c:v>2.3200431432805931E-2</c:v>
                </c:pt>
                <c:pt idx="715">
                  <c:v>2.3193938962691001E-2</c:v>
                </c:pt>
                <c:pt idx="716">
                  <c:v>2.3187446492576071E-2</c:v>
                </c:pt>
                <c:pt idx="717">
                  <c:v>2.3180954022461144E-2</c:v>
                </c:pt>
                <c:pt idx="718">
                  <c:v>2.3174461552346214E-2</c:v>
                </c:pt>
                <c:pt idx="719">
                  <c:v>2.3167969082231284E-2</c:v>
                </c:pt>
                <c:pt idx="720">
                  <c:v>2.3161476612116358E-2</c:v>
                </c:pt>
                <c:pt idx="721">
                  <c:v>2.3154984142001428E-2</c:v>
                </c:pt>
                <c:pt idx="722">
                  <c:v>2.3148491671886498E-2</c:v>
                </c:pt>
                <c:pt idx="723">
                  <c:v>2.3141999201771568E-2</c:v>
                </c:pt>
                <c:pt idx="724">
                  <c:v>2.3135506731656642E-2</c:v>
                </c:pt>
                <c:pt idx="725">
                  <c:v>2.3129014261541712E-2</c:v>
                </c:pt>
                <c:pt idx="726">
                  <c:v>2.3122521791426782E-2</c:v>
                </c:pt>
                <c:pt idx="727">
                  <c:v>2.3116029321311855E-2</c:v>
                </c:pt>
                <c:pt idx="728">
                  <c:v>2.3109536851196925E-2</c:v>
                </c:pt>
                <c:pt idx="729">
                  <c:v>2.3103044381081995E-2</c:v>
                </c:pt>
                <c:pt idx="730">
                  <c:v>2.3102521841008965E-2</c:v>
                </c:pt>
                <c:pt idx="731">
                  <c:v>2.3101999300935934E-2</c:v>
                </c:pt>
                <c:pt idx="732">
                  <c:v>2.3101476760862903E-2</c:v>
                </c:pt>
                <c:pt idx="733">
                  <c:v>2.3100954220789872E-2</c:v>
                </c:pt>
                <c:pt idx="734">
                  <c:v>2.3100431680716842E-2</c:v>
                </c:pt>
                <c:pt idx="735">
                  <c:v>2.3099909140643811E-2</c:v>
                </c:pt>
                <c:pt idx="736">
                  <c:v>2.309938660057078E-2</c:v>
                </c:pt>
                <c:pt idx="737">
                  <c:v>2.3098864060497749E-2</c:v>
                </c:pt>
                <c:pt idx="738">
                  <c:v>2.3098341520424719E-2</c:v>
                </c:pt>
                <c:pt idx="739">
                  <c:v>2.3097818980351688E-2</c:v>
                </c:pt>
                <c:pt idx="740">
                  <c:v>2.3097296440278657E-2</c:v>
                </c:pt>
                <c:pt idx="741">
                  <c:v>2.3096773900205626E-2</c:v>
                </c:pt>
                <c:pt idx="742">
                  <c:v>2.3096251360132592E-2</c:v>
                </c:pt>
                <c:pt idx="743">
                  <c:v>2.3095728820059561E-2</c:v>
                </c:pt>
                <c:pt idx="744">
                  <c:v>2.3095206279986531E-2</c:v>
                </c:pt>
                <c:pt idx="745">
                  <c:v>2.30946837399135E-2</c:v>
                </c:pt>
                <c:pt idx="746">
                  <c:v>2.3094161199840469E-2</c:v>
                </c:pt>
                <c:pt idx="747">
                  <c:v>2.3093638659767438E-2</c:v>
                </c:pt>
                <c:pt idx="748">
                  <c:v>2.3093116119694408E-2</c:v>
                </c:pt>
                <c:pt idx="749">
                  <c:v>2.3092593579621377E-2</c:v>
                </c:pt>
                <c:pt idx="750">
                  <c:v>2.3092071039548346E-2</c:v>
                </c:pt>
                <c:pt idx="751">
                  <c:v>2.3091548499475315E-2</c:v>
                </c:pt>
                <c:pt idx="752">
                  <c:v>2.3091025959402284E-2</c:v>
                </c:pt>
                <c:pt idx="753">
                  <c:v>2.3090503419329254E-2</c:v>
                </c:pt>
                <c:pt idx="754">
                  <c:v>2.3089980879256223E-2</c:v>
                </c:pt>
                <c:pt idx="755">
                  <c:v>2.3089458339183192E-2</c:v>
                </c:pt>
                <c:pt idx="756">
                  <c:v>2.3088935799110161E-2</c:v>
                </c:pt>
                <c:pt idx="757">
                  <c:v>2.3088413259037131E-2</c:v>
                </c:pt>
                <c:pt idx="758">
                  <c:v>2.30878907189641E-2</c:v>
                </c:pt>
                <c:pt idx="759">
                  <c:v>2.3087368178891069E-2</c:v>
                </c:pt>
                <c:pt idx="760">
                  <c:v>2.3086845638818038E-2</c:v>
                </c:pt>
                <c:pt idx="761">
                  <c:v>2.3086323098745008E-2</c:v>
                </c:pt>
                <c:pt idx="762">
                  <c:v>2.3085800558671977E-2</c:v>
                </c:pt>
                <c:pt idx="763">
                  <c:v>2.3085278018598946E-2</c:v>
                </c:pt>
                <c:pt idx="764">
                  <c:v>2.3084755478525915E-2</c:v>
                </c:pt>
                <c:pt idx="765">
                  <c:v>2.3084232938452885E-2</c:v>
                </c:pt>
                <c:pt idx="766">
                  <c:v>2.308371039837985E-2</c:v>
                </c:pt>
                <c:pt idx="767">
                  <c:v>2.308318785830682E-2</c:v>
                </c:pt>
                <c:pt idx="768">
                  <c:v>2.3082665318233789E-2</c:v>
                </c:pt>
                <c:pt idx="769">
                  <c:v>2.3082142778160758E-2</c:v>
                </c:pt>
                <c:pt idx="770">
                  <c:v>2.3081620238087727E-2</c:v>
                </c:pt>
                <c:pt idx="771">
                  <c:v>2.3081097698014696E-2</c:v>
                </c:pt>
                <c:pt idx="772">
                  <c:v>2.3080575157941666E-2</c:v>
                </c:pt>
                <c:pt idx="773">
                  <c:v>2.3080052617868635E-2</c:v>
                </c:pt>
                <c:pt idx="774">
                  <c:v>2.3079530077795604E-2</c:v>
                </c:pt>
                <c:pt idx="775">
                  <c:v>2.3079007537722573E-2</c:v>
                </c:pt>
                <c:pt idx="776">
                  <c:v>2.3078484997649543E-2</c:v>
                </c:pt>
                <c:pt idx="777">
                  <c:v>2.3077962457576512E-2</c:v>
                </c:pt>
                <c:pt idx="778">
                  <c:v>2.3077439917503481E-2</c:v>
                </c:pt>
                <c:pt idx="779">
                  <c:v>2.307691737743045E-2</c:v>
                </c:pt>
                <c:pt idx="780">
                  <c:v>2.307639483735742E-2</c:v>
                </c:pt>
                <c:pt idx="781">
                  <c:v>2.3075872297284389E-2</c:v>
                </c:pt>
                <c:pt idx="782">
                  <c:v>2.3075349757211358E-2</c:v>
                </c:pt>
                <c:pt idx="783">
                  <c:v>2.3074827217138327E-2</c:v>
                </c:pt>
                <c:pt idx="784">
                  <c:v>2.3074304677065297E-2</c:v>
                </c:pt>
                <c:pt idx="785">
                  <c:v>2.3073782136992266E-2</c:v>
                </c:pt>
                <c:pt idx="786">
                  <c:v>2.3073259596919235E-2</c:v>
                </c:pt>
                <c:pt idx="787">
                  <c:v>2.3072737056846204E-2</c:v>
                </c:pt>
                <c:pt idx="788">
                  <c:v>2.3072214516773173E-2</c:v>
                </c:pt>
                <c:pt idx="789">
                  <c:v>2.3071691976700143E-2</c:v>
                </c:pt>
                <c:pt idx="790">
                  <c:v>2.3071169436627108E-2</c:v>
                </c:pt>
                <c:pt idx="791">
                  <c:v>2.3070646896554078E-2</c:v>
                </c:pt>
                <c:pt idx="792">
                  <c:v>2.3070124356481047E-2</c:v>
                </c:pt>
                <c:pt idx="793">
                  <c:v>2.3069601816408016E-2</c:v>
                </c:pt>
                <c:pt idx="794">
                  <c:v>2.3069079276334985E-2</c:v>
                </c:pt>
                <c:pt idx="795">
                  <c:v>2.3068556736261955E-2</c:v>
                </c:pt>
                <c:pt idx="796">
                  <c:v>2.3068034196188924E-2</c:v>
                </c:pt>
                <c:pt idx="797">
                  <c:v>2.3067511656115893E-2</c:v>
                </c:pt>
                <c:pt idx="798">
                  <c:v>2.3066989116042862E-2</c:v>
                </c:pt>
                <c:pt idx="799">
                  <c:v>2.3066466575969832E-2</c:v>
                </c:pt>
                <c:pt idx="800">
                  <c:v>2.3065944035896801E-2</c:v>
                </c:pt>
                <c:pt idx="801">
                  <c:v>2.306542149582377E-2</c:v>
                </c:pt>
                <c:pt idx="802">
                  <c:v>2.3064898955750739E-2</c:v>
                </c:pt>
                <c:pt idx="803">
                  <c:v>2.3064376415677709E-2</c:v>
                </c:pt>
                <c:pt idx="804">
                  <c:v>2.3063853875604678E-2</c:v>
                </c:pt>
                <c:pt idx="805">
                  <c:v>2.3063331335531647E-2</c:v>
                </c:pt>
                <c:pt idx="806">
                  <c:v>2.3062808795458616E-2</c:v>
                </c:pt>
                <c:pt idx="807">
                  <c:v>2.3062286255385585E-2</c:v>
                </c:pt>
                <c:pt idx="808">
                  <c:v>2.3061763715312555E-2</c:v>
                </c:pt>
                <c:pt idx="809">
                  <c:v>2.3061241175239524E-2</c:v>
                </c:pt>
                <c:pt idx="810">
                  <c:v>2.3060718635166493E-2</c:v>
                </c:pt>
                <c:pt idx="811">
                  <c:v>2.3060196095093462E-2</c:v>
                </c:pt>
                <c:pt idx="812">
                  <c:v>2.3059673555020432E-2</c:v>
                </c:pt>
                <c:pt idx="813">
                  <c:v>2.3059151014947401E-2</c:v>
                </c:pt>
                <c:pt idx="814">
                  <c:v>2.305862847487437E-2</c:v>
                </c:pt>
                <c:pt idx="815">
                  <c:v>2.3058105934801336E-2</c:v>
                </c:pt>
                <c:pt idx="816">
                  <c:v>2.3057583394728305E-2</c:v>
                </c:pt>
                <c:pt idx="817">
                  <c:v>2.3057060854655274E-2</c:v>
                </c:pt>
                <c:pt idx="818">
                  <c:v>2.3056538314582244E-2</c:v>
                </c:pt>
                <c:pt idx="819">
                  <c:v>2.3056015774509213E-2</c:v>
                </c:pt>
                <c:pt idx="820">
                  <c:v>2.3055493234436182E-2</c:v>
                </c:pt>
                <c:pt idx="821">
                  <c:v>2.3054970694363151E-2</c:v>
                </c:pt>
                <c:pt idx="822">
                  <c:v>2.3054448154290121E-2</c:v>
                </c:pt>
                <c:pt idx="823">
                  <c:v>2.305392561421709E-2</c:v>
                </c:pt>
                <c:pt idx="824">
                  <c:v>2.3053403074144059E-2</c:v>
                </c:pt>
                <c:pt idx="825">
                  <c:v>2.3052880534071028E-2</c:v>
                </c:pt>
                <c:pt idx="826">
                  <c:v>2.3052357993997998E-2</c:v>
                </c:pt>
                <c:pt idx="827">
                  <c:v>2.3051835453924967E-2</c:v>
                </c:pt>
                <c:pt idx="828">
                  <c:v>2.3051312913851936E-2</c:v>
                </c:pt>
                <c:pt idx="829">
                  <c:v>2.3050790373778905E-2</c:v>
                </c:pt>
                <c:pt idx="830">
                  <c:v>2.3050267833705874E-2</c:v>
                </c:pt>
                <c:pt idx="831">
                  <c:v>2.3049745293632844E-2</c:v>
                </c:pt>
                <c:pt idx="832">
                  <c:v>2.3049222753559813E-2</c:v>
                </c:pt>
                <c:pt idx="833">
                  <c:v>2.3048700213486782E-2</c:v>
                </c:pt>
                <c:pt idx="834">
                  <c:v>2.3048177673413751E-2</c:v>
                </c:pt>
                <c:pt idx="835">
                  <c:v>2.3047655133340721E-2</c:v>
                </c:pt>
                <c:pt idx="836">
                  <c:v>2.304713259326769E-2</c:v>
                </c:pt>
                <c:pt idx="837">
                  <c:v>2.3046610053194659E-2</c:v>
                </c:pt>
                <c:pt idx="838">
                  <c:v>2.3046087513121628E-2</c:v>
                </c:pt>
                <c:pt idx="839">
                  <c:v>2.3045564973048594E-2</c:v>
                </c:pt>
                <c:pt idx="840">
                  <c:v>2.3045042432975563E-2</c:v>
                </c:pt>
                <c:pt idx="841">
                  <c:v>2.3044519892902533E-2</c:v>
                </c:pt>
                <c:pt idx="842">
                  <c:v>2.3043997352829502E-2</c:v>
                </c:pt>
                <c:pt idx="843">
                  <c:v>2.3043474812756471E-2</c:v>
                </c:pt>
                <c:pt idx="844">
                  <c:v>2.304295227268344E-2</c:v>
                </c:pt>
                <c:pt idx="845">
                  <c:v>2.304242973261041E-2</c:v>
                </c:pt>
                <c:pt idx="846">
                  <c:v>2.3041907192537379E-2</c:v>
                </c:pt>
                <c:pt idx="847">
                  <c:v>2.3041384652464348E-2</c:v>
                </c:pt>
                <c:pt idx="848">
                  <c:v>2.3040862112391317E-2</c:v>
                </c:pt>
                <c:pt idx="849">
                  <c:v>2.3040339572318286E-2</c:v>
                </c:pt>
                <c:pt idx="850">
                  <c:v>2.3039817032245256E-2</c:v>
                </c:pt>
                <c:pt idx="851">
                  <c:v>2.3039294492172225E-2</c:v>
                </c:pt>
                <c:pt idx="852">
                  <c:v>2.3038771952099194E-2</c:v>
                </c:pt>
                <c:pt idx="853">
                  <c:v>2.3038249412026163E-2</c:v>
                </c:pt>
                <c:pt idx="854">
                  <c:v>2.3037726871953133E-2</c:v>
                </c:pt>
                <c:pt idx="855">
                  <c:v>2.3037204331880102E-2</c:v>
                </c:pt>
                <c:pt idx="856">
                  <c:v>2.3036681791807071E-2</c:v>
                </c:pt>
                <c:pt idx="857">
                  <c:v>2.303615925173404E-2</c:v>
                </c:pt>
                <c:pt idx="858">
                  <c:v>2.303563671166101E-2</c:v>
                </c:pt>
                <c:pt idx="859">
                  <c:v>2.3035114171587979E-2</c:v>
                </c:pt>
                <c:pt idx="860">
                  <c:v>2.3034591631514948E-2</c:v>
                </c:pt>
                <c:pt idx="861">
                  <c:v>2.3034069091441917E-2</c:v>
                </c:pt>
                <c:pt idx="862">
                  <c:v>2.3033546551368887E-2</c:v>
                </c:pt>
                <c:pt idx="863">
                  <c:v>2.3033024011295852E-2</c:v>
                </c:pt>
                <c:pt idx="864">
                  <c:v>2.3032501471222822E-2</c:v>
                </c:pt>
                <c:pt idx="865">
                  <c:v>2.3031978931149791E-2</c:v>
                </c:pt>
                <c:pt idx="866">
                  <c:v>2.303145639107676E-2</c:v>
                </c:pt>
                <c:pt idx="867">
                  <c:v>2.3030933851003729E-2</c:v>
                </c:pt>
                <c:pt idx="868">
                  <c:v>2.3030411310930698E-2</c:v>
                </c:pt>
                <c:pt idx="869">
                  <c:v>2.3029888770857668E-2</c:v>
                </c:pt>
                <c:pt idx="870">
                  <c:v>2.3029366230784637E-2</c:v>
                </c:pt>
                <c:pt idx="871">
                  <c:v>2.3028843690711606E-2</c:v>
                </c:pt>
                <c:pt idx="872">
                  <c:v>2.3028321150638575E-2</c:v>
                </c:pt>
                <c:pt idx="873">
                  <c:v>2.3027798610565545E-2</c:v>
                </c:pt>
                <c:pt idx="874">
                  <c:v>2.3027276070492514E-2</c:v>
                </c:pt>
                <c:pt idx="875">
                  <c:v>2.3026753530419483E-2</c:v>
                </c:pt>
                <c:pt idx="876">
                  <c:v>2.3026230990346452E-2</c:v>
                </c:pt>
                <c:pt idx="877">
                  <c:v>2.3025708450273422E-2</c:v>
                </c:pt>
                <c:pt idx="878">
                  <c:v>2.3025185910200391E-2</c:v>
                </c:pt>
                <c:pt idx="879">
                  <c:v>2.302466337012736E-2</c:v>
                </c:pt>
                <c:pt idx="880">
                  <c:v>2.3024140830054329E-2</c:v>
                </c:pt>
                <c:pt idx="881">
                  <c:v>2.3023618289981299E-2</c:v>
                </c:pt>
                <c:pt idx="882">
                  <c:v>2.3023095749908268E-2</c:v>
                </c:pt>
                <c:pt idx="883">
                  <c:v>2.3022573209835237E-2</c:v>
                </c:pt>
                <c:pt idx="884">
                  <c:v>2.3022050669762206E-2</c:v>
                </c:pt>
                <c:pt idx="885">
                  <c:v>2.3021528129689176E-2</c:v>
                </c:pt>
                <c:pt idx="886">
                  <c:v>2.3021005589616145E-2</c:v>
                </c:pt>
                <c:pt idx="887">
                  <c:v>2.3020483049543114E-2</c:v>
                </c:pt>
                <c:pt idx="888">
                  <c:v>2.301996050947008E-2</c:v>
                </c:pt>
                <c:pt idx="889">
                  <c:v>2.3019437969397049E-2</c:v>
                </c:pt>
                <c:pt idx="890">
                  <c:v>2.3018915429324018E-2</c:v>
                </c:pt>
                <c:pt idx="891">
                  <c:v>2.3018392889250987E-2</c:v>
                </c:pt>
                <c:pt idx="892">
                  <c:v>2.3017870349177957E-2</c:v>
                </c:pt>
                <c:pt idx="893">
                  <c:v>2.3017347809104926E-2</c:v>
                </c:pt>
                <c:pt idx="894">
                  <c:v>2.3016825269031895E-2</c:v>
                </c:pt>
                <c:pt idx="895">
                  <c:v>2.3016302728958864E-2</c:v>
                </c:pt>
                <c:pt idx="896">
                  <c:v>2.3015780188885834E-2</c:v>
                </c:pt>
                <c:pt idx="897">
                  <c:v>2.3015257648812803E-2</c:v>
                </c:pt>
                <c:pt idx="898">
                  <c:v>2.3014735108739772E-2</c:v>
                </c:pt>
                <c:pt idx="899">
                  <c:v>2.3014212568666741E-2</c:v>
                </c:pt>
                <c:pt idx="900">
                  <c:v>2.3013690028593711E-2</c:v>
                </c:pt>
                <c:pt idx="901">
                  <c:v>2.301316748852068E-2</c:v>
                </c:pt>
                <c:pt idx="902">
                  <c:v>2.3012644948447649E-2</c:v>
                </c:pt>
                <c:pt idx="903">
                  <c:v>2.3012122408374618E-2</c:v>
                </c:pt>
                <c:pt idx="904">
                  <c:v>2.3011599868301588E-2</c:v>
                </c:pt>
                <c:pt idx="905">
                  <c:v>2.3011077328228557E-2</c:v>
                </c:pt>
                <c:pt idx="906">
                  <c:v>2.3010554788155526E-2</c:v>
                </c:pt>
                <c:pt idx="907">
                  <c:v>2.3010032248082495E-2</c:v>
                </c:pt>
                <c:pt idx="908">
                  <c:v>2.3009509708009464E-2</c:v>
                </c:pt>
                <c:pt idx="909">
                  <c:v>2.3008987167936434E-2</c:v>
                </c:pt>
                <c:pt idx="910">
                  <c:v>2.3008464627863403E-2</c:v>
                </c:pt>
                <c:pt idx="911">
                  <c:v>2.3007942087790372E-2</c:v>
                </c:pt>
                <c:pt idx="912">
                  <c:v>2.3007419547717338E-2</c:v>
                </c:pt>
                <c:pt idx="913">
                  <c:v>2.3006897007644307E-2</c:v>
                </c:pt>
                <c:pt idx="914">
                  <c:v>2.3006374467571276E-2</c:v>
                </c:pt>
                <c:pt idx="915">
                  <c:v>2.3005851927498246E-2</c:v>
                </c:pt>
                <c:pt idx="916">
                  <c:v>2.3005329387425215E-2</c:v>
                </c:pt>
                <c:pt idx="917">
                  <c:v>2.3004806847352184E-2</c:v>
                </c:pt>
                <c:pt idx="918">
                  <c:v>2.3004284307279153E-2</c:v>
                </c:pt>
                <c:pt idx="919">
                  <c:v>2.3003761767206123E-2</c:v>
                </c:pt>
                <c:pt idx="920">
                  <c:v>2.3003239227133092E-2</c:v>
                </c:pt>
                <c:pt idx="921">
                  <c:v>2.3002716687060061E-2</c:v>
                </c:pt>
                <c:pt idx="922">
                  <c:v>2.300219414698703E-2</c:v>
                </c:pt>
                <c:pt idx="923">
                  <c:v>2.3001671606914E-2</c:v>
                </c:pt>
                <c:pt idx="924">
                  <c:v>2.3001149066840969E-2</c:v>
                </c:pt>
                <c:pt idx="925">
                  <c:v>2.3000626526767938E-2</c:v>
                </c:pt>
                <c:pt idx="926">
                  <c:v>2.3000103986694907E-2</c:v>
                </c:pt>
                <c:pt idx="927">
                  <c:v>2.2999581446621876E-2</c:v>
                </c:pt>
                <c:pt idx="928">
                  <c:v>2.2999058906548846E-2</c:v>
                </c:pt>
                <c:pt idx="929">
                  <c:v>2.2998536366475815E-2</c:v>
                </c:pt>
                <c:pt idx="930">
                  <c:v>2.2998013826402784E-2</c:v>
                </c:pt>
                <c:pt idx="931">
                  <c:v>2.2997491286329753E-2</c:v>
                </c:pt>
                <c:pt idx="932">
                  <c:v>2.2996968746256723E-2</c:v>
                </c:pt>
                <c:pt idx="933">
                  <c:v>2.2996446206183692E-2</c:v>
                </c:pt>
                <c:pt idx="934">
                  <c:v>2.2995923666110661E-2</c:v>
                </c:pt>
                <c:pt idx="935">
                  <c:v>2.299540112603763E-2</c:v>
                </c:pt>
                <c:pt idx="936">
                  <c:v>2.2994878585964596E-2</c:v>
                </c:pt>
                <c:pt idx="937">
                  <c:v>2.2994356045891565E-2</c:v>
                </c:pt>
                <c:pt idx="938">
                  <c:v>2.2993833505818535E-2</c:v>
                </c:pt>
                <c:pt idx="939">
                  <c:v>2.2993310965745504E-2</c:v>
                </c:pt>
                <c:pt idx="940">
                  <c:v>2.2992788425672473E-2</c:v>
                </c:pt>
                <c:pt idx="941">
                  <c:v>2.2992265885599442E-2</c:v>
                </c:pt>
                <c:pt idx="942">
                  <c:v>2.2991743345526412E-2</c:v>
                </c:pt>
                <c:pt idx="943">
                  <c:v>2.2991220805453381E-2</c:v>
                </c:pt>
                <c:pt idx="944">
                  <c:v>2.299069826538035E-2</c:v>
                </c:pt>
                <c:pt idx="945">
                  <c:v>2.2990175725307319E-2</c:v>
                </c:pt>
                <c:pt idx="946">
                  <c:v>2.2989653185234288E-2</c:v>
                </c:pt>
                <c:pt idx="947">
                  <c:v>2.2989130645161258E-2</c:v>
                </c:pt>
                <c:pt idx="948">
                  <c:v>2.2988608105088227E-2</c:v>
                </c:pt>
                <c:pt idx="949">
                  <c:v>2.2988085565015196E-2</c:v>
                </c:pt>
                <c:pt idx="950">
                  <c:v>2.2987563024942165E-2</c:v>
                </c:pt>
                <c:pt idx="951">
                  <c:v>2.2987040484869135E-2</c:v>
                </c:pt>
                <c:pt idx="952">
                  <c:v>2.2986517944796104E-2</c:v>
                </c:pt>
                <c:pt idx="953">
                  <c:v>2.2985995404723073E-2</c:v>
                </c:pt>
                <c:pt idx="954">
                  <c:v>2.2985472864650042E-2</c:v>
                </c:pt>
                <c:pt idx="955">
                  <c:v>2.2984950324577012E-2</c:v>
                </c:pt>
                <c:pt idx="956">
                  <c:v>2.2984427784503981E-2</c:v>
                </c:pt>
                <c:pt idx="957">
                  <c:v>2.298390524443095E-2</c:v>
                </c:pt>
                <c:pt idx="958">
                  <c:v>2.2983382704357919E-2</c:v>
                </c:pt>
                <c:pt idx="959">
                  <c:v>2.2982860164284889E-2</c:v>
                </c:pt>
                <c:pt idx="960">
                  <c:v>2.2982337624211858E-2</c:v>
                </c:pt>
                <c:pt idx="961">
                  <c:v>2.2981815084138824E-2</c:v>
                </c:pt>
                <c:pt idx="962">
                  <c:v>2.2981292544065793E-2</c:v>
                </c:pt>
                <c:pt idx="963">
                  <c:v>2.2980770003992762E-2</c:v>
                </c:pt>
                <c:pt idx="964">
                  <c:v>2.2980247463919731E-2</c:v>
                </c:pt>
                <c:pt idx="965">
                  <c:v>2.2979724923846701E-2</c:v>
                </c:pt>
                <c:pt idx="966">
                  <c:v>2.297920238377367E-2</c:v>
                </c:pt>
                <c:pt idx="967">
                  <c:v>2.2978679843700639E-2</c:v>
                </c:pt>
                <c:pt idx="968">
                  <c:v>2.2978157303627608E-2</c:v>
                </c:pt>
                <c:pt idx="969">
                  <c:v>2.2977634763554577E-2</c:v>
                </c:pt>
                <c:pt idx="970">
                  <c:v>2.2977112223481547E-2</c:v>
                </c:pt>
                <c:pt idx="971">
                  <c:v>2.2976589683408516E-2</c:v>
                </c:pt>
                <c:pt idx="972">
                  <c:v>2.2976067143335485E-2</c:v>
                </c:pt>
                <c:pt idx="973">
                  <c:v>2.2975544603262454E-2</c:v>
                </c:pt>
                <c:pt idx="974">
                  <c:v>2.2975022063189424E-2</c:v>
                </c:pt>
                <c:pt idx="975">
                  <c:v>2.2974499523116393E-2</c:v>
                </c:pt>
                <c:pt idx="976">
                  <c:v>2.2973976983043362E-2</c:v>
                </c:pt>
                <c:pt idx="977">
                  <c:v>2.2973454442970331E-2</c:v>
                </c:pt>
                <c:pt idx="978">
                  <c:v>2.2972931902897301E-2</c:v>
                </c:pt>
                <c:pt idx="979">
                  <c:v>2.297240936282427E-2</c:v>
                </c:pt>
                <c:pt idx="980">
                  <c:v>2.2971886822751239E-2</c:v>
                </c:pt>
                <c:pt idx="981">
                  <c:v>2.2971364282678208E-2</c:v>
                </c:pt>
                <c:pt idx="982">
                  <c:v>2.2970841742605178E-2</c:v>
                </c:pt>
                <c:pt idx="983">
                  <c:v>2.2970319202532147E-2</c:v>
                </c:pt>
                <c:pt idx="984">
                  <c:v>2.2969796662459116E-2</c:v>
                </c:pt>
                <c:pt idx="985">
                  <c:v>2.2969274122386082E-2</c:v>
                </c:pt>
                <c:pt idx="986">
                  <c:v>2.2968751582313051E-2</c:v>
                </c:pt>
                <c:pt idx="987">
                  <c:v>2.296822904224002E-2</c:v>
                </c:pt>
                <c:pt idx="988">
                  <c:v>2.2967706502166989E-2</c:v>
                </c:pt>
                <c:pt idx="989">
                  <c:v>2.2967183962093959E-2</c:v>
                </c:pt>
                <c:pt idx="990">
                  <c:v>2.2966661422020928E-2</c:v>
                </c:pt>
                <c:pt idx="991">
                  <c:v>2.2966138881947897E-2</c:v>
                </c:pt>
                <c:pt idx="992">
                  <c:v>2.2965616341874866E-2</c:v>
                </c:pt>
                <c:pt idx="993">
                  <c:v>2.2965093801801836E-2</c:v>
                </c:pt>
                <c:pt idx="994">
                  <c:v>2.2964571261728805E-2</c:v>
                </c:pt>
                <c:pt idx="995">
                  <c:v>2.2964048721655774E-2</c:v>
                </c:pt>
                <c:pt idx="996">
                  <c:v>2.2963526181582743E-2</c:v>
                </c:pt>
                <c:pt idx="997">
                  <c:v>2.2963003641509713E-2</c:v>
                </c:pt>
                <c:pt idx="998">
                  <c:v>2.2962481101436682E-2</c:v>
                </c:pt>
                <c:pt idx="999">
                  <c:v>2.2961958561363651E-2</c:v>
                </c:pt>
                <c:pt idx="1000">
                  <c:v>2.296143602129062E-2</c:v>
                </c:pt>
                <c:pt idx="1001">
                  <c:v>2.296091348121759E-2</c:v>
                </c:pt>
                <c:pt idx="1002">
                  <c:v>2.2960390941144559E-2</c:v>
                </c:pt>
                <c:pt idx="1003">
                  <c:v>2.2959868401071528E-2</c:v>
                </c:pt>
                <c:pt idx="1004">
                  <c:v>2.2959345860998497E-2</c:v>
                </c:pt>
                <c:pt idx="1005">
                  <c:v>2.2958823320925466E-2</c:v>
                </c:pt>
                <c:pt idx="1006">
                  <c:v>2.2958300780852436E-2</c:v>
                </c:pt>
                <c:pt idx="1007">
                  <c:v>2.2957778240779405E-2</c:v>
                </c:pt>
                <c:pt idx="1008">
                  <c:v>2.2957255700706374E-2</c:v>
                </c:pt>
                <c:pt idx="1009">
                  <c:v>2.295673316063334E-2</c:v>
                </c:pt>
                <c:pt idx="1010">
                  <c:v>2.2956210620560309E-2</c:v>
                </c:pt>
                <c:pt idx="1011">
                  <c:v>2.2955688080487278E-2</c:v>
                </c:pt>
                <c:pt idx="1012">
                  <c:v>2.2955165540414248E-2</c:v>
                </c:pt>
                <c:pt idx="1013">
                  <c:v>2.2954643000341217E-2</c:v>
                </c:pt>
                <c:pt idx="1014">
                  <c:v>2.2954120460268186E-2</c:v>
                </c:pt>
                <c:pt idx="1015">
                  <c:v>2.2953597920195155E-2</c:v>
                </c:pt>
                <c:pt idx="1016">
                  <c:v>2.2953075380122125E-2</c:v>
                </c:pt>
                <c:pt idx="1017">
                  <c:v>2.2952552840049094E-2</c:v>
                </c:pt>
                <c:pt idx="1018">
                  <c:v>2.2952030299976063E-2</c:v>
                </c:pt>
                <c:pt idx="1019">
                  <c:v>2.2951507759903032E-2</c:v>
                </c:pt>
                <c:pt idx="1020">
                  <c:v>2.2950985219830002E-2</c:v>
                </c:pt>
                <c:pt idx="1021">
                  <c:v>2.2950462679756971E-2</c:v>
                </c:pt>
                <c:pt idx="1022">
                  <c:v>2.294994013968394E-2</c:v>
                </c:pt>
                <c:pt idx="1023">
                  <c:v>2.2949417599610909E-2</c:v>
                </c:pt>
                <c:pt idx="1024">
                  <c:v>2.2948895059537879E-2</c:v>
                </c:pt>
                <c:pt idx="1025">
                  <c:v>2.2948372519464848E-2</c:v>
                </c:pt>
                <c:pt idx="1026">
                  <c:v>2.2947849979391817E-2</c:v>
                </c:pt>
                <c:pt idx="1027">
                  <c:v>2.2947327439318786E-2</c:v>
                </c:pt>
                <c:pt idx="1028">
                  <c:v>2.2946804899245755E-2</c:v>
                </c:pt>
                <c:pt idx="1029">
                  <c:v>2.2946282359172725E-2</c:v>
                </c:pt>
                <c:pt idx="1030">
                  <c:v>2.2945759819099694E-2</c:v>
                </c:pt>
                <c:pt idx="1031">
                  <c:v>2.2945237279026663E-2</c:v>
                </c:pt>
                <c:pt idx="1032">
                  <c:v>2.2944714738953632E-2</c:v>
                </c:pt>
                <c:pt idx="1033">
                  <c:v>2.2944192198880602E-2</c:v>
                </c:pt>
                <c:pt idx="1034">
                  <c:v>2.2943669658807567E-2</c:v>
                </c:pt>
                <c:pt idx="1035">
                  <c:v>2.2943147118734537E-2</c:v>
                </c:pt>
                <c:pt idx="1036">
                  <c:v>2.2942624578661506E-2</c:v>
                </c:pt>
                <c:pt idx="1037">
                  <c:v>2.2942102038588475E-2</c:v>
                </c:pt>
                <c:pt idx="1038">
                  <c:v>2.2941579498515444E-2</c:v>
                </c:pt>
                <c:pt idx="1039">
                  <c:v>2.2941056958442414E-2</c:v>
                </c:pt>
                <c:pt idx="1040">
                  <c:v>2.2940534418369383E-2</c:v>
                </c:pt>
                <c:pt idx="1041">
                  <c:v>2.2940011878296352E-2</c:v>
                </c:pt>
                <c:pt idx="1042">
                  <c:v>2.2939489338223321E-2</c:v>
                </c:pt>
                <c:pt idx="1043">
                  <c:v>2.2938966798150291E-2</c:v>
                </c:pt>
                <c:pt idx="1044">
                  <c:v>2.293844425807726E-2</c:v>
                </c:pt>
                <c:pt idx="1045">
                  <c:v>2.2937921718004229E-2</c:v>
                </c:pt>
                <c:pt idx="1046">
                  <c:v>2.2937399177931198E-2</c:v>
                </c:pt>
                <c:pt idx="1047">
                  <c:v>2.2936876637858167E-2</c:v>
                </c:pt>
                <c:pt idx="1048">
                  <c:v>2.2936354097785137E-2</c:v>
                </c:pt>
                <c:pt idx="1049">
                  <c:v>2.2935831557712106E-2</c:v>
                </c:pt>
                <c:pt idx="1050">
                  <c:v>2.2935309017639075E-2</c:v>
                </c:pt>
                <c:pt idx="1051">
                  <c:v>2.2934786477566044E-2</c:v>
                </c:pt>
                <c:pt idx="1052">
                  <c:v>2.2934263937493014E-2</c:v>
                </c:pt>
                <c:pt idx="1053">
                  <c:v>2.2933741397419983E-2</c:v>
                </c:pt>
                <c:pt idx="1054">
                  <c:v>2.2933218857346952E-2</c:v>
                </c:pt>
                <c:pt idx="1055">
                  <c:v>2.2932696317273921E-2</c:v>
                </c:pt>
                <c:pt idx="1056">
                  <c:v>2.2932173777200891E-2</c:v>
                </c:pt>
                <c:pt idx="1057">
                  <c:v>2.293165123712786E-2</c:v>
                </c:pt>
                <c:pt idx="1058">
                  <c:v>2.2931128697054826E-2</c:v>
                </c:pt>
                <c:pt idx="1059">
                  <c:v>2.2930606156981795E-2</c:v>
                </c:pt>
                <c:pt idx="1060">
                  <c:v>2.2930083616908764E-2</c:v>
                </c:pt>
                <c:pt idx="1061">
                  <c:v>2.2929561076835733E-2</c:v>
                </c:pt>
                <c:pt idx="1062">
                  <c:v>2.2929038536762703E-2</c:v>
                </c:pt>
                <c:pt idx="1063">
                  <c:v>2.2928515996689672E-2</c:v>
                </c:pt>
                <c:pt idx="1064">
                  <c:v>2.2927993456616641E-2</c:v>
                </c:pt>
                <c:pt idx="1065">
                  <c:v>2.292747091654361E-2</c:v>
                </c:pt>
                <c:pt idx="1066">
                  <c:v>2.2926948376470579E-2</c:v>
                </c:pt>
                <c:pt idx="1067">
                  <c:v>2.2926425836397549E-2</c:v>
                </c:pt>
                <c:pt idx="1068">
                  <c:v>2.2925903296324518E-2</c:v>
                </c:pt>
                <c:pt idx="1069">
                  <c:v>2.2925380756251487E-2</c:v>
                </c:pt>
                <c:pt idx="1070">
                  <c:v>2.2924858216178456E-2</c:v>
                </c:pt>
                <c:pt idx="1071">
                  <c:v>2.2924335676105426E-2</c:v>
                </c:pt>
                <c:pt idx="1072">
                  <c:v>2.2923813136032395E-2</c:v>
                </c:pt>
                <c:pt idx="1073">
                  <c:v>2.2923290595959364E-2</c:v>
                </c:pt>
                <c:pt idx="1074">
                  <c:v>2.2922768055886333E-2</c:v>
                </c:pt>
                <c:pt idx="1075">
                  <c:v>2.2922245515813303E-2</c:v>
                </c:pt>
                <c:pt idx="1076">
                  <c:v>2.2921722975740272E-2</c:v>
                </c:pt>
                <c:pt idx="1077">
                  <c:v>2.2921200435667241E-2</c:v>
                </c:pt>
                <c:pt idx="1078">
                  <c:v>2.292067789559421E-2</c:v>
                </c:pt>
                <c:pt idx="1079">
                  <c:v>2.292015535552118E-2</c:v>
                </c:pt>
                <c:pt idx="1080">
                  <c:v>2.2919632815448149E-2</c:v>
                </c:pt>
                <c:pt idx="1081">
                  <c:v>2.2919110275375118E-2</c:v>
                </c:pt>
                <c:pt idx="1082">
                  <c:v>2.2918587735302084E-2</c:v>
                </c:pt>
                <c:pt idx="1083">
                  <c:v>2.2918065195229053E-2</c:v>
                </c:pt>
                <c:pt idx="1084">
                  <c:v>2.2917542655156022E-2</c:v>
                </c:pt>
                <c:pt idx="1085">
                  <c:v>2.2917020115082991E-2</c:v>
                </c:pt>
                <c:pt idx="1086">
                  <c:v>2.2916497575009961E-2</c:v>
                </c:pt>
                <c:pt idx="1087">
                  <c:v>2.291597503493693E-2</c:v>
                </c:pt>
                <c:pt idx="1088">
                  <c:v>2.2915452494863899E-2</c:v>
                </c:pt>
                <c:pt idx="1089">
                  <c:v>2.2914929954790868E-2</c:v>
                </c:pt>
                <c:pt idx="1090">
                  <c:v>2.2914407414717838E-2</c:v>
                </c:pt>
                <c:pt idx="1091">
                  <c:v>2.2913884874644807E-2</c:v>
                </c:pt>
                <c:pt idx="1092">
                  <c:v>2.2913362334571776E-2</c:v>
                </c:pt>
                <c:pt idx="1093">
                  <c:v>2.2912839794498745E-2</c:v>
                </c:pt>
                <c:pt idx="1094">
                  <c:v>2.2912317254425715E-2</c:v>
                </c:pt>
                <c:pt idx="1095">
                  <c:v>2.2912289869191017E-2</c:v>
                </c:pt>
                <c:pt idx="1096">
                  <c:v>2.2912262483956319E-2</c:v>
                </c:pt>
                <c:pt idx="1097">
                  <c:v>2.2912235098721621E-2</c:v>
                </c:pt>
                <c:pt idx="1098">
                  <c:v>2.2912207713486926E-2</c:v>
                </c:pt>
                <c:pt idx="1099">
                  <c:v>2.2912180328252228E-2</c:v>
                </c:pt>
                <c:pt idx="1100">
                  <c:v>2.291215294301753E-2</c:v>
                </c:pt>
                <c:pt idx="1101">
                  <c:v>2.2912125557782832E-2</c:v>
                </c:pt>
                <c:pt idx="1102">
                  <c:v>2.2912098172548134E-2</c:v>
                </c:pt>
                <c:pt idx="1103">
                  <c:v>2.2912070787313436E-2</c:v>
                </c:pt>
                <c:pt idx="1104">
                  <c:v>2.2912043402078742E-2</c:v>
                </c:pt>
                <c:pt idx="1105">
                  <c:v>2.2912016016844044E-2</c:v>
                </c:pt>
                <c:pt idx="1106">
                  <c:v>2.2911988631609346E-2</c:v>
                </c:pt>
                <c:pt idx="1107">
                  <c:v>2.2911961246374648E-2</c:v>
                </c:pt>
                <c:pt idx="1108">
                  <c:v>2.291193386113995E-2</c:v>
                </c:pt>
                <c:pt idx="1109">
                  <c:v>2.2911906475905252E-2</c:v>
                </c:pt>
                <c:pt idx="1110">
                  <c:v>2.2911879090670554E-2</c:v>
                </c:pt>
                <c:pt idx="1111">
                  <c:v>2.2911851705435859E-2</c:v>
                </c:pt>
                <c:pt idx="1112">
                  <c:v>2.2911824320201161E-2</c:v>
                </c:pt>
                <c:pt idx="1113">
                  <c:v>2.2911796934966464E-2</c:v>
                </c:pt>
                <c:pt idx="1114">
                  <c:v>2.2911769549731766E-2</c:v>
                </c:pt>
                <c:pt idx="1115">
                  <c:v>2.2911742164497068E-2</c:v>
                </c:pt>
                <c:pt idx="1116">
                  <c:v>2.291171477926237E-2</c:v>
                </c:pt>
                <c:pt idx="1117">
                  <c:v>2.2911687394027675E-2</c:v>
                </c:pt>
                <c:pt idx="1118">
                  <c:v>2.2911660008792977E-2</c:v>
                </c:pt>
                <c:pt idx="1119">
                  <c:v>2.2911632623558279E-2</c:v>
                </c:pt>
                <c:pt idx="1120">
                  <c:v>2.2911605238323581E-2</c:v>
                </c:pt>
                <c:pt idx="1121">
                  <c:v>2.2911577853088883E-2</c:v>
                </c:pt>
                <c:pt idx="1122">
                  <c:v>2.2911550467854185E-2</c:v>
                </c:pt>
                <c:pt idx="1123">
                  <c:v>2.2911523082619491E-2</c:v>
                </c:pt>
                <c:pt idx="1124">
                  <c:v>2.2911495697384793E-2</c:v>
                </c:pt>
                <c:pt idx="1125">
                  <c:v>2.2911468312150095E-2</c:v>
                </c:pt>
                <c:pt idx="1126">
                  <c:v>2.2911440926915397E-2</c:v>
                </c:pt>
                <c:pt idx="1127">
                  <c:v>2.2911413541680699E-2</c:v>
                </c:pt>
                <c:pt idx="1128">
                  <c:v>2.2911386156446001E-2</c:v>
                </c:pt>
                <c:pt idx="1129">
                  <c:v>2.2911358771211303E-2</c:v>
                </c:pt>
                <c:pt idx="1130">
                  <c:v>2.2911331385976608E-2</c:v>
                </c:pt>
                <c:pt idx="1131">
                  <c:v>2.291130400074191E-2</c:v>
                </c:pt>
                <c:pt idx="1132">
                  <c:v>2.2911276615507212E-2</c:v>
                </c:pt>
                <c:pt idx="1133">
                  <c:v>2.2911249230272514E-2</c:v>
                </c:pt>
                <c:pt idx="1134">
                  <c:v>2.2911221845037816E-2</c:v>
                </c:pt>
                <c:pt idx="1135">
                  <c:v>2.2911194459803119E-2</c:v>
                </c:pt>
                <c:pt idx="1136">
                  <c:v>2.2911167074568424E-2</c:v>
                </c:pt>
                <c:pt idx="1137">
                  <c:v>2.2911139689333726E-2</c:v>
                </c:pt>
                <c:pt idx="1138">
                  <c:v>2.2911112304099028E-2</c:v>
                </c:pt>
                <c:pt idx="1139">
                  <c:v>2.291108491886433E-2</c:v>
                </c:pt>
                <c:pt idx="1140">
                  <c:v>2.2911057533629632E-2</c:v>
                </c:pt>
                <c:pt idx="1141">
                  <c:v>2.2911030148394934E-2</c:v>
                </c:pt>
                <c:pt idx="1142">
                  <c:v>2.2911002763160236E-2</c:v>
                </c:pt>
                <c:pt idx="1143">
                  <c:v>2.2910975377925542E-2</c:v>
                </c:pt>
                <c:pt idx="1144">
                  <c:v>2.2910947992690844E-2</c:v>
                </c:pt>
                <c:pt idx="1145">
                  <c:v>2.2910920607456146E-2</c:v>
                </c:pt>
                <c:pt idx="1146">
                  <c:v>2.2910893222221448E-2</c:v>
                </c:pt>
                <c:pt idx="1147">
                  <c:v>2.291086583698675E-2</c:v>
                </c:pt>
                <c:pt idx="1148">
                  <c:v>2.2910838451752052E-2</c:v>
                </c:pt>
                <c:pt idx="1149">
                  <c:v>2.2910811066517357E-2</c:v>
                </c:pt>
                <c:pt idx="1150">
                  <c:v>2.2910783681282659E-2</c:v>
                </c:pt>
                <c:pt idx="1151">
                  <c:v>2.2910756296047961E-2</c:v>
                </c:pt>
                <c:pt idx="1152">
                  <c:v>2.2910728910813263E-2</c:v>
                </c:pt>
                <c:pt idx="1153">
                  <c:v>2.2910701525578565E-2</c:v>
                </c:pt>
                <c:pt idx="1154">
                  <c:v>2.2910674140343867E-2</c:v>
                </c:pt>
                <c:pt idx="1155">
                  <c:v>2.2910646755109169E-2</c:v>
                </c:pt>
                <c:pt idx="1156">
                  <c:v>2.2910619369874475E-2</c:v>
                </c:pt>
                <c:pt idx="1157">
                  <c:v>2.2910591984639777E-2</c:v>
                </c:pt>
                <c:pt idx="1158">
                  <c:v>2.2910564599405079E-2</c:v>
                </c:pt>
                <c:pt idx="1159">
                  <c:v>2.2910537214170381E-2</c:v>
                </c:pt>
                <c:pt idx="1160">
                  <c:v>2.2910509828935683E-2</c:v>
                </c:pt>
                <c:pt idx="1161">
                  <c:v>2.2910482443700985E-2</c:v>
                </c:pt>
                <c:pt idx="1162">
                  <c:v>2.2910455058466291E-2</c:v>
                </c:pt>
                <c:pt idx="1163">
                  <c:v>2.2910427673231593E-2</c:v>
                </c:pt>
                <c:pt idx="1164">
                  <c:v>2.2910400287996895E-2</c:v>
                </c:pt>
                <c:pt idx="1165">
                  <c:v>2.2910372902762197E-2</c:v>
                </c:pt>
                <c:pt idx="1166">
                  <c:v>2.2910345517527499E-2</c:v>
                </c:pt>
                <c:pt idx="1167">
                  <c:v>2.2910318132292801E-2</c:v>
                </c:pt>
                <c:pt idx="1168">
                  <c:v>2.2910290747058106E-2</c:v>
                </c:pt>
                <c:pt idx="1169">
                  <c:v>2.2910263361823408E-2</c:v>
                </c:pt>
                <c:pt idx="1170">
                  <c:v>2.291023597658871E-2</c:v>
                </c:pt>
                <c:pt idx="1171">
                  <c:v>2.2910208591354012E-2</c:v>
                </c:pt>
                <c:pt idx="1172">
                  <c:v>2.2910181206119314E-2</c:v>
                </c:pt>
                <c:pt idx="1173">
                  <c:v>2.2910153820884616E-2</c:v>
                </c:pt>
                <c:pt idx="1174">
                  <c:v>2.2910126435649918E-2</c:v>
                </c:pt>
                <c:pt idx="1175">
                  <c:v>2.2910099050415224E-2</c:v>
                </c:pt>
                <c:pt idx="1176">
                  <c:v>2.2910071665180526E-2</c:v>
                </c:pt>
                <c:pt idx="1177">
                  <c:v>2.2910044279945828E-2</c:v>
                </c:pt>
                <c:pt idx="1178">
                  <c:v>2.291001689471113E-2</c:v>
                </c:pt>
                <c:pt idx="1179">
                  <c:v>2.2909989509476432E-2</c:v>
                </c:pt>
                <c:pt idx="1180">
                  <c:v>2.2909962124241734E-2</c:v>
                </c:pt>
                <c:pt idx="1181">
                  <c:v>2.2909934739007039E-2</c:v>
                </c:pt>
                <c:pt idx="1182">
                  <c:v>2.2909907353772341E-2</c:v>
                </c:pt>
                <c:pt idx="1183">
                  <c:v>2.2909879968537643E-2</c:v>
                </c:pt>
                <c:pt idx="1184">
                  <c:v>2.2909852583302946E-2</c:v>
                </c:pt>
                <c:pt idx="1185">
                  <c:v>2.2909825198068248E-2</c:v>
                </c:pt>
                <c:pt idx="1186">
                  <c:v>2.290979781283355E-2</c:v>
                </c:pt>
                <c:pt idx="1187">
                  <c:v>2.2909770427598852E-2</c:v>
                </c:pt>
                <c:pt idx="1188">
                  <c:v>2.2909743042364157E-2</c:v>
                </c:pt>
                <c:pt idx="1189">
                  <c:v>2.2909715657129459E-2</c:v>
                </c:pt>
                <c:pt idx="1190">
                  <c:v>2.2909688271894761E-2</c:v>
                </c:pt>
                <c:pt idx="1191">
                  <c:v>2.2909660886660063E-2</c:v>
                </c:pt>
                <c:pt idx="1192">
                  <c:v>2.2909633501425365E-2</c:v>
                </c:pt>
                <c:pt idx="1193">
                  <c:v>2.2909606116190667E-2</c:v>
                </c:pt>
                <c:pt idx="1194">
                  <c:v>2.2909578730955973E-2</c:v>
                </c:pt>
                <c:pt idx="1195">
                  <c:v>2.2909551345721275E-2</c:v>
                </c:pt>
                <c:pt idx="1196">
                  <c:v>2.2909523960486577E-2</c:v>
                </c:pt>
                <c:pt idx="1197">
                  <c:v>2.2909496575251879E-2</c:v>
                </c:pt>
                <c:pt idx="1198">
                  <c:v>2.2909469190017181E-2</c:v>
                </c:pt>
                <c:pt idx="1199">
                  <c:v>2.2909441804782483E-2</c:v>
                </c:pt>
                <c:pt idx="1200">
                  <c:v>2.2909414419547788E-2</c:v>
                </c:pt>
                <c:pt idx="1201">
                  <c:v>2.290938703431309E-2</c:v>
                </c:pt>
                <c:pt idx="1202">
                  <c:v>2.2909359649078392E-2</c:v>
                </c:pt>
                <c:pt idx="1203">
                  <c:v>2.2909332263843694E-2</c:v>
                </c:pt>
                <c:pt idx="1204">
                  <c:v>2.2909304878608996E-2</c:v>
                </c:pt>
                <c:pt idx="1205">
                  <c:v>2.2909277493374298E-2</c:v>
                </c:pt>
                <c:pt idx="1206">
                  <c:v>2.29092501081396E-2</c:v>
                </c:pt>
                <c:pt idx="1207">
                  <c:v>2.2909222722904906E-2</c:v>
                </c:pt>
                <c:pt idx="1208">
                  <c:v>2.2909195337670208E-2</c:v>
                </c:pt>
                <c:pt idx="1209">
                  <c:v>2.290916795243551E-2</c:v>
                </c:pt>
                <c:pt idx="1210">
                  <c:v>2.2909140567200812E-2</c:v>
                </c:pt>
                <c:pt idx="1211">
                  <c:v>2.2909113181966114E-2</c:v>
                </c:pt>
                <c:pt idx="1212">
                  <c:v>2.2909085796731416E-2</c:v>
                </c:pt>
                <c:pt idx="1213">
                  <c:v>2.2909058411496722E-2</c:v>
                </c:pt>
                <c:pt idx="1214">
                  <c:v>2.2909031026262024E-2</c:v>
                </c:pt>
                <c:pt idx="1215">
                  <c:v>2.2909003641027326E-2</c:v>
                </c:pt>
                <c:pt idx="1216">
                  <c:v>2.2908976255792628E-2</c:v>
                </c:pt>
                <c:pt idx="1217">
                  <c:v>2.290894887055793E-2</c:v>
                </c:pt>
                <c:pt idx="1218">
                  <c:v>2.2908921485323232E-2</c:v>
                </c:pt>
                <c:pt idx="1219">
                  <c:v>2.2908894100088534E-2</c:v>
                </c:pt>
                <c:pt idx="1220">
                  <c:v>2.2908866714853839E-2</c:v>
                </c:pt>
                <c:pt idx="1221">
                  <c:v>2.2908839329619141E-2</c:v>
                </c:pt>
                <c:pt idx="1222">
                  <c:v>2.2908811944384443E-2</c:v>
                </c:pt>
                <c:pt idx="1223">
                  <c:v>2.2908784559149745E-2</c:v>
                </c:pt>
                <c:pt idx="1224">
                  <c:v>2.2908757173915047E-2</c:v>
                </c:pt>
                <c:pt idx="1225">
                  <c:v>2.2908729788680349E-2</c:v>
                </c:pt>
                <c:pt idx="1226">
                  <c:v>2.2908702403445655E-2</c:v>
                </c:pt>
                <c:pt idx="1227">
                  <c:v>2.2908675018210957E-2</c:v>
                </c:pt>
                <c:pt idx="1228">
                  <c:v>2.2908647632976259E-2</c:v>
                </c:pt>
                <c:pt idx="1229">
                  <c:v>2.2908620247741561E-2</c:v>
                </c:pt>
                <c:pt idx="1230">
                  <c:v>2.2908592862506863E-2</c:v>
                </c:pt>
                <c:pt idx="1231">
                  <c:v>2.2908565477272165E-2</c:v>
                </c:pt>
                <c:pt idx="1232">
                  <c:v>2.2908538092037467E-2</c:v>
                </c:pt>
                <c:pt idx="1233">
                  <c:v>2.2908510706802773E-2</c:v>
                </c:pt>
                <c:pt idx="1234">
                  <c:v>2.2908483321568075E-2</c:v>
                </c:pt>
                <c:pt idx="1235">
                  <c:v>2.2908455936333377E-2</c:v>
                </c:pt>
                <c:pt idx="1236">
                  <c:v>2.2908428551098679E-2</c:v>
                </c:pt>
                <c:pt idx="1237">
                  <c:v>2.2908401165863981E-2</c:v>
                </c:pt>
                <c:pt idx="1238">
                  <c:v>2.2908373780629283E-2</c:v>
                </c:pt>
                <c:pt idx="1239">
                  <c:v>2.2908346395394588E-2</c:v>
                </c:pt>
                <c:pt idx="1240">
                  <c:v>2.290831901015989E-2</c:v>
                </c:pt>
                <c:pt idx="1241">
                  <c:v>2.2908291624925192E-2</c:v>
                </c:pt>
                <c:pt idx="1242">
                  <c:v>2.2908264239690494E-2</c:v>
                </c:pt>
                <c:pt idx="1243">
                  <c:v>2.2908236854455796E-2</c:v>
                </c:pt>
                <c:pt idx="1244">
                  <c:v>2.2908209469221098E-2</c:v>
                </c:pt>
                <c:pt idx="1245">
                  <c:v>2.2908182083986404E-2</c:v>
                </c:pt>
                <c:pt idx="1246">
                  <c:v>2.2908154698751706E-2</c:v>
                </c:pt>
                <c:pt idx="1247">
                  <c:v>2.2908127313517008E-2</c:v>
                </c:pt>
                <c:pt idx="1248">
                  <c:v>2.290809992828231E-2</c:v>
                </c:pt>
                <c:pt idx="1249">
                  <c:v>2.2908072543047612E-2</c:v>
                </c:pt>
                <c:pt idx="1250">
                  <c:v>2.2908045157812914E-2</c:v>
                </c:pt>
                <c:pt idx="1251">
                  <c:v>2.2908017772578216E-2</c:v>
                </c:pt>
                <c:pt idx="1252">
                  <c:v>2.2907990387343521E-2</c:v>
                </c:pt>
                <c:pt idx="1253">
                  <c:v>2.2907963002108823E-2</c:v>
                </c:pt>
                <c:pt idx="1254">
                  <c:v>2.2907935616874125E-2</c:v>
                </c:pt>
                <c:pt idx="1255">
                  <c:v>2.2907908231639428E-2</c:v>
                </c:pt>
                <c:pt idx="1256">
                  <c:v>2.290788084640473E-2</c:v>
                </c:pt>
                <c:pt idx="1257">
                  <c:v>2.2907853461170032E-2</c:v>
                </c:pt>
                <c:pt idx="1258">
                  <c:v>2.2907826075935337E-2</c:v>
                </c:pt>
                <c:pt idx="1259">
                  <c:v>2.2907798690700639E-2</c:v>
                </c:pt>
                <c:pt idx="1260">
                  <c:v>2.2907771305465941E-2</c:v>
                </c:pt>
                <c:pt idx="1261">
                  <c:v>2.2907743920231243E-2</c:v>
                </c:pt>
                <c:pt idx="1262">
                  <c:v>2.2907716534996545E-2</c:v>
                </c:pt>
                <c:pt idx="1263">
                  <c:v>2.2907689149761847E-2</c:v>
                </c:pt>
                <c:pt idx="1264">
                  <c:v>2.2907661764527149E-2</c:v>
                </c:pt>
                <c:pt idx="1265">
                  <c:v>2.2907634379292455E-2</c:v>
                </c:pt>
                <c:pt idx="1266">
                  <c:v>2.2907606994057757E-2</c:v>
                </c:pt>
                <c:pt idx="1267">
                  <c:v>2.2907579608823059E-2</c:v>
                </c:pt>
                <c:pt idx="1268">
                  <c:v>2.2907552223588361E-2</c:v>
                </c:pt>
                <c:pt idx="1269">
                  <c:v>2.2907524838353663E-2</c:v>
                </c:pt>
                <c:pt idx="1270">
                  <c:v>2.2907497453118965E-2</c:v>
                </c:pt>
                <c:pt idx="1271">
                  <c:v>2.290747006788427E-2</c:v>
                </c:pt>
                <c:pt idx="1272">
                  <c:v>2.2907442682649572E-2</c:v>
                </c:pt>
                <c:pt idx="1273">
                  <c:v>2.2907415297414874E-2</c:v>
                </c:pt>
                <c:pt idx="1274">
                  <c:v>2.2907387912180176E-2</c:v>
                </c:pt>
                <c:pt idx="1275">
                  <c:v>2.2907360526945478E-2</c:v>
                </c:pt>
                <c:pt idx="1276">
                  <c:v>2.290733314171078E-2</c:v>
                </c:pt>
                <c:pt idx="1277">
                  <c:v>2.2907305756476086E-2</c:v>
                </c:pt>
                <c:pt idx="1278">
                  <c:v>2.2907278371241388E-2</c:v>
                </c:pt>
                <c:pt idx="1279">
                  <c:v>2.290725098600669E-2</c:v>
                </c:pt>
                <c:pt idx="1280">
                  <c:v>2.2907223600771992E-2</c:v>
                </c:pt>
                <c:pt idx="1281">
                  <c:v>2.2907196215537294E-2</c:v>
                </c:pt>
                <c:pt idx="1282">
                  <c:v>2.2907168830302596E-2</c:v>
                </c:pt>
                <c:pt idx="1283">
                  <c:v>2.2907141445067898E-2</c:v>
                </c:pt>
                <c:pt idx="1284">
                  <c:v>2.2907114059833204E-2</c:v>
                </c:pt>
                <c:pt idx="1285">
                  <c:v>2.2907086674598506E-2</c:v>
                </c:pt>
                <c:pt idx="1286">
                  <c:v>2.2907059289363808E-2</c:v>
                </c:pt>
                <c:pt idx="1287">
                  <c:v>2.290703190412911E-2</c:v>
                </c:pt>
                <c:pt idx="1288">
                  <c:v>2.2907004518894412E-2</c:v>
                </c:pt>
                <c:pt idx="1289">
                  <c:v>2.2906977133659714E-2</c:v>
                </c:pt>
                <c:pt idx="1290">
                  <c:v>2.2906949748425019E-2</c:v>
                </c:pt>
                <c:pt idx="1291">
                  <c:v>2.2906922363190321E-2</c:v>
                </c:pt>
                <c:pt idx="1292">
                  <c:v>2.2906894977955623E-2</c:v>
                </c:pt>
                <c:pt idx="1293">
                  <c:v>2.2906867592720925E-2</c:v>
                </c:pt>
                <c:pt idx="1294">
                  <c:v>2.2906840207486227E-2</c:v>
                </c:pt>
                <c:pt idx="1295">
                  <c:v>2.2906812822251529E-2</c:v>
                </c:pt>
                <c:pt idx="1296">
                  <c:v>2.2906785437016831E-2</c:v>
                </c:pt>
                <c:pt idx="1297">
                  <c:v>2.2906758051782137E-2</c:v>
                </c:pt>
                <c:pt idx="1298">
                  <c:v>2.2906730666547439E-2</c:v>
                </c:pt>
                <c:pt idx="1299">
                  <c:v>2.2906703281312741E-2</c:v>
                </c:pt>
                <c:pt idx="1300">
                  <c:v>2.2906675896078043E-2</c:v>
                </c:pt>
                <c:pt idx="1301">
                  <c:v>2.2906648510843345E-2</c:v>
                </c:pt>
                <c:pt idx="1302">
                  <c:v>2.2906621125608647E-2</c:v>
                </c:pt>
                <c:pt idx="1303">
                  <c:v>2.2906593740373953E-2</c:v>
                </c:pt>
                <c:pt idx="1304">
                  <c:v>2.2906566355139255E-2</c:v>
                </c:pt>
                <c:pt idx="1305">
                  <c:v>2.2906538969904557E-2</c:v>
                </c:pt>
                <c:pt idx="1306">
                  <c:v>2.2906511584669859E-2</c:v>
                </c:pt>
                <c:pt idx="1307">
                  <c:v>2.2906484199435161E-2</c:v>
                </c:pt>
                <c:pt idx="1308">
                  <c:v>2.2906456814200463E-2</c:v>
                </c:pt>
                <c:pt idx="1309">
                  <c:v>2.2906429428965765E-2</c:v>
                </c:pt>
                <c:pt idx="1310">
                  <c:v>2.290640204373107E-2</c:v>
                </c:pt>
                <c:pt idx="1311">
                  <c:v>2.2906374658496372E-2</c:v>
                </c:pt>
                <c:pt idx="1312">
                  <c:v>2.2906347273261674E-2</c:v>
                </c:pt>
                <c:pt idx="1313">
                  <c:v>2.2906319888026976E-2</c:v>
                </c:pt>
                <c:pt idx="1314">
                  <c:v>2.2906292502792278E-2</c:v>
                </c:pt>
                <c:pt idx="1315">
                  <c:v>2.290626511755758E-2</c:v>
                </c:pt>
                <c:pt idx="1316">
                  <c:v>2.2906237732322886E-2</c:v>
                </c:pt>
                <c:pt idx="1317">
                  <c:v>2.2906210347088188E-2</c:v>
                </c:pt>
                <c:pt idx="1318">
                  <c:v>2.290618296185349E-2</c:v>
                </c:pt>
                <c:pt idx="1319">
                  <c:v>2.2906155576618792E-2</c:v>
                </c:pt>
                <c:pt idx="1320">
                  <c:v>2.2906128191384094E-2</c:v>
                </c:pt>
                <c:pt idx="1321">
                  <c:v>2.2906100806149396E-2</c:v>
                </c:pt>
                <c:pt idx="1322">
                  <c:v>2.2906073420914701E-2</c:v>
                </c:pt>
                <c:pt idx="1323">
                  <c:v>2.2906046035680003E-2</c:v>
                </c:pt>
                <c:pt idx="1324">
                  <c:v>2.2906018650445305E-2</c:v>
                </c:pt>
                <c:pt idx="1325">
                  <c:v>2.2905991265210607E-2</c:v>
                </c:pt>
                <c:pt idx="1326">
                  <c:v>2.290596387997591E-2</c:v>
                </c:pt>
                <c:pt idx="1327">
                  <c:v>2.2905936494741212E-2</c:v>
                </c:pt>
                <c:pt idx="1328">
                  <c:v>2.2905909109506514E-2</c:v>
                </c:pt>
                <c:pt idx="1329">
                  <c:v>2.2905881724271819E-2</c:v>
                </c:pt>
                <c:pt idx="1330">
                  <c:v>2.2905854339037121E-2</c:v>
                </c:pt>
                <c:pt idx="1331">
                  <c:v>2.2905826953802423E-2</c:v>
                </c:pt>
                <c:pt idx="1332">
                  <c:v>2.2905799568567725E-2</c:v>
                </c:pt>
                <c:pt idx="1333">
                  <c:v>2.2905772183333027E-2</c:v>
                </c:pt>
                <c:pt idx="1334">
                  <c:v>2.2905744798098329E-2</c:v>
                </c:pt>
                <c:pt idx="1335">
                  <c:v>2.2905717412863635E-2</c:v>
                </c:pt>
                <c:pt idx="1336">
                  <c:v>2.2905690027628937E-2</c:v>
                </c:pt>
                <c:pt idx="1337">
                  <c:v>2.2905662642394239E-2</c:v>
                </c:pt>
                <c:pt idx="1338">
                  <c:v>2.2905635257159541E-2</c:v>
                </c:pt>
                <c:pt idx="1339">
                  <c:v>2.2905607871924843E-2</c:v>
                </c:pt>
                <c:pt idx="1340">
                  <c:v>2.2905580486690145E-2</c:v>
                </c:pt>
                <c:pt idx="1341">
                  <c:v>2.2905553101455447E-2</c:v>
                </c:pt>
                <c:pt idx="1342">
                  <c:v>2.2905525716220752E-2</c:v>
                </c:pt>
                <c:pt idx="1343">
                  <c:v>2.2905498330986054E-2</c:v>
                </c:pt>
                <c:pt idx="1344">
                  <c:v>2.2905470945751356E-2</c:v>
                </c:pt>
                <c:pt idx="1345">
                  <c:v>2.2905443560516658E-2</c:v>
                </c:pt>
                <c:pt idx="1346">
                  <c:v>2.290541617528196E-2</c:v>
                </c:pt>
                <c:pt idx="1347">
                  <c:v>2.2905388790047262E-2</c:v>
                </c:pt>
                <c:pt idx="1348">
                  <c:v>2.2905361404812568E-2</c:v>
                </c:pt>
                <c:pt idx="1349">
                  <c:v>2.290533401957787E-2</c:v>
                </c:pt>
                <c:pt idx="1350">
                  <c:v>2.2905306634343172E-2</c:v>
                </c:pt>
                <c:pt idx="1351">
                  <c:v>2.2905279249108474E-2</c:v>
                </c:pt>
                <c:pt idx="1352">
                  <c:v>2.2905251863873776E-2</c:v>
                </c:pt>
                <c:pt idx="1353">
                  <c:v>2.2905224478639078E-2</c:v>
                </c:pt>
                <c:pt idx="1354">
                  <c:v>2.290519709340438E-2</c:v>
                </c:pt>
                <c:pt idx="1355">
                  <c:v>2.2905169708169686E-2</c:v>
                </c:pt>
                <c:pt idx="1356">
                  <c:v>2.2905142322934988E-2</c:v>
                </c:pt>
                <c:pt idx="1357">
                  <c:v>2.290511493770029E-2</c:v>
                </c:pt>
                <c:pt idx="1358">
                  <c:v>2.2905087552465592E-2</c:v>
                </c:pt>
                <c:pt idx="1359">
                  <c:v>2.2905060167230894E-2</c:v>
                </c:pt>
                <c:pt idx="1360">
                  <c:v>2.2905032781996196E-2</c:v>
                </c:pt>
                <c:pt idx="1361">
                  <c:v>2.2905005396761501E-2</c:v>
                </c:pt>
                <c:pt idx="1362">
                  <c:v>2.2904978011526803E-2</c:v>
                </c:pt>
                <c:pt idx="1363">
                  <c:v>2.2904950626292105E-2</c:v>
                </c:pt>
                <c:pt idx="1364">
                  <c:v>2.2904923241057407E-2</c:v>
                </c:pt>
                <c:pt idx="1365">
                  <c:v>2.2904895855822709E-2</c:v>
                </c:pt>
                <c:pt idx="1366">
                  <c:v>2.2904868470588011E-2</c:v>
                </c:pt>
                <c:pt idx="1367">
                  <c:v>2.2904841085353317E-2</c:v>
                </c:pt>
                <c:pt idx="1368">
                  <c:v>2.2904813700118619E-2</c:v>
                </c:pt>
                <c:pt idx="1369">
                  <c:v>2.2904786314883921E-2</c:v>
                </c:pt>
                <c:pt idx="1370">
                  <c:v>2.2904758929649223E-2</c:v>
                </c:pt>
                <c:pt idx="1371">
                  <c:v>2.2904731544414525E-2</c:v>
                </c:pt>
                <c:pt idx="1372">
                  <c:v>2.2904704159179827E-2</c:v>
                </c:pt>
                <c:pt idx="1373">
                  <c:v>2.2904676773945129E-2</c:v>
                </c:pt>
                <c:pt idx="1374">
                  <c:v>2.2904649388710435E-2</c:v>
                </c:pt>
                <c:pt idx="1375">
                  <c:v>2.2904622003475737E-2</c:v>
                </c:pt>
                <c:pt idx="1376">
                  <c:v>2.2904594618241039E-2</c:v>
                </c:pt>
                <c:pt idx="1377">
                  <c:v>2.2904567233006341E-2</c:v>
                </c:pt>
                <c:pt idx="1378">
                  <c:v>2.2904539847771643E-2</c:v>
                </c:pt>
                <c:pt idx="1379">
                  <c:v>2.2904512462536945E-2</c:v>
                </c:pt>
                <c:pt idx="1380">
                  <c:v>2.290448507730225E-2</c:v>
                </c:pt>
                <c:pt idx="1381">
                  <c:v>2.2904457692067552E-2</c:v>
                </c:pt>
                <c:pt idx="1382">
                  <c:v>2.2904430306832854E-2</c:v>
                </c:pt>
                <c:pt idx="1383">
                  <c:v>2.2904402921598156E-2</c:v>
                </c:pt>
                <c:pt idx="1384">
                  <c:v>2.2904375536363458E-2</c:v>
                </c:pt>
                <c:pt idx="1385">
                  <c:v>2.290434815112876E-2</c:v>
                </c:pt>
                <c:pt idx="1386">
                  <c:v>2.2904320765894062E-2</c:v>
                </c:pt>
                <c:pt idx="1387">
                  <c:v>2.2904293380659368E-2</c:v>
                </c:pt>
                <c:pt idx="1388">
                  <c:v>2.290426599542467E-2</c:v>
                </c:pt>
                <c:pt idx="1389">
                  <c:v>2.2904238610189972E-2</c:v>
                </c:pt>
                <c:pt idx="1390">
                  <c:v>2.2904211224955274E-2</c:v>
                </c:pt>
                <c:pt idx="1391">
                  <c:v>2.2904183839720576E-2</c:v>
                </c:pt>
                <c:pt idx="1392">
                  <c:v>2.2904156454485878E-2</c:v>
                </c:pt>
                <c:pt idx="1393">
                  <c:v>2.2904129069251183E-2</c:v>
                </c:pt>
                <c:pt idx="1394">
                  <c:v>2.2904101684016485E-2</c:v>
                </c:pt>
                <c:pt idx="1395">
                  <c:v>2.2904074298781787E-2</c:v>
                </c:pt>
                <c:pt idx="1396">
                  <c:v>2.2904046913547089E-2</c:v>
                </c:pt>
                <c:pt idx="1397">
                  <c:v>2.2904019528312392E-2</c:v>
                </c:pt>
                <c:pt idx="1398">
                  <c:v>2.2903992143077694E-2</c:v>
                </c:pt>
                <c:pt idx="1399">
                  <c:v>2.2903964757842996E-2</c:v>
                </c:pt>
                <c:pt idx="1400">
                  <c:v>2.2903937372608301E-2</c:v>
                </c:pt>
                <c:pt idx="1401">
                  <c:v>2.2903909987373603E-2</c:v>
                </c:pt>
                <c:pt idx="1402">
                  <c:v>2.2903882602138905E-2</c:v>
                </c:pt>
                <c:pt idx="1403">
                  <c:v>2.2903855216904207E-2</c:v>
                </c:pt>
                <c:pt idx="1404">
                  <c:v>2.2903827831669509E-2</c:v>
                </c:pt>
                <c:pt idx="1405">
                  <c:v>2.2903800446434811E-2</c:v>
                </c:pt>
                <c:pt idx="1406">
                  <c:v>2.2903773061200117E-2</c:v>
                </c:pt>
                <c:pt idx="1407">
                  <c:v>2.2903745675965419E-2</c:v>
                </c:pt>
                <c:pt idx="1408">
                  <c:v>2.2903718290730721E-2</c:v>
                </c:pt>
                <c:pt idx="1409">
                  <c:v>2.2903690905496023E-2</c:v>
                </c:pt>
                <c:pt idx="1410">
                  <c:v>2.2903663520261325E-2</c:v>
                </c:pt>
                <c:pt idx="1411">
                  <c:v>2.2903636135026627E-2</c:v>
                </c:pt>
                <c:pt idx="1412">
                  <c:v>2.2903608749791932E-2</c:v>
                </c:pt>
                <c:pt idx="1413">
                  <c:v>2.2903581364557234E-2</c:v>
                </c:pt>
                <c:pt idx="1414">
                  <c:v>2.2903553979322536E-2</c:v>
                </c:pt>
                <c:pt idx="1415">
                  <c:v>2.2903526594087838E-2</c:v>
                </c:pt>
                <c:pt idx="1416">
                  <c:v>2.290349920885314E-2</c:v>
                </c:pt>
                <c:pt idx="1417">
                  <c:v>2.2903471823618442E-2</c:v>
                </c:pt>
                <c:pt idx="1418">
                  <c:v>2.2903444438383744E-2</c:v>
                </c:pt>
                <c:pt idx="1419">
                  <c:v>2.290341705314905E-2</c:v>
                </c:pt>
                <c:pt idx="1420">
                  <c:v>2.2903389667914352E-2</c:v>
                </c:pt>
                <c:pt idx="1421">
                  <c:v>2.2903362282679654E-2</c:v>
                </c:pt>
                <c:pt idx="1422">
                  <c:v>2.2903334897444956E-2</c:v>
                </c:pt>
                <c:pt idx="1423">
                  <c:v>2.2903307512210258E-2</c:v>
                </c:pt>
                <c:pt idx="1424">
                  <c:v>2.290328012697556E-2</c:v>
                </c:pt>
                <c:pt idx="1425">
                  <c:v>2.2903252741740866E-2</c:v>
                </c:pt>
                <c:pt idx="1426">
                  <c:v>2.2903225356506168E-2</c:v>
                </c:pt>
                <c:pt idx="1427">
                  <c:v>2.290319797127147E-2</c:v>
                </c:pt>
                <c:pt idx="1428">
                  <c:v>2.2903170586036772E-2</c:v>
                </c:pt>
                <c:pt idx="1429">
                  <c:v>2.2903143200802074E-2</c:v>
                </c:pt>
                <c:pt idx="1430">
                  <c:v>2.2903115815567376E-2</c:v>
                </c:pt>
                <c:pt idx="1431">
                  <c:v>2.2903088430332678E-2</c:v>
                </c:pt>
                <c:pt idx="1432">
                  <c:v>2.2903061045097983E-2</c:v>
                </c:pt>
                <c:pt idx="1433">
                  <c:v>2.2903033659863285E-2</c:v>
                </c:pt>
                <c:pt idx="1434">
                  <c:v>2.2903006274628587E-2</c:v>
                </c:pt>
                <c:pt idx="1435">
                  <c:v>2.2902978889393889E-2</c:v>
                </c:pt>
                <c:pt idx="1436">
                  <c:v>2.2902951504159191E-2</c:v>
                </c:pt>
                <c:pt idx="1437">
                  <c:v>2.2902924118924493E-2</c:v>
                </c:pt>
                <c:pt idx="1438">
                  <c:v>2.2902896733689799E-2</c:v>
                </c:pt>
                <c:pt idx="1439">
                  <c:v>2.2902869348455101E-2</c:v>
                </c:pt>
                <c:pt idx="1440">
                  <c:v>2.2902841963220403E-2</c:v>
                </c:pt>
                <c:pt idx="1441">
                  <c:v>2.2902814577985705E-2</c:v>
                </c:pt>
                <c:pt idx="1442">
                  <c:v>2.2902787192751007E-2</c:v>
                </c:pt>
                <c:pt idx="1443">
                  <c:v>2.2902759807516309E-2</c:v>
                </c:pt>
                <c:pt idx="1444">
                  <c:v>2.2902732422281614E-2</c:v>
                </c:pt>
                <c:pt idx="1445">
                  <c:v>2.2902705037046917E-2</c:v>
                </c:pt>
                <c:pt idx="1446">
                  <c:v>2.2902677651812219E-2</c:v>
                </c:pt>
                <c:pt idx="1447">
                  <c:v>2.2902650266577521E-2</c:v>
                </c:pt>
                <c:pt idx="1448">
                  <c:v>2.2902622881342823E-2</c:v>
                </c:pt>
                <c:pt idx="1449">
                  <c:v>2.2902595496108125E-2</c:v>
                </c:pt>
                <c:pt idx="1450">
                  <c:v>2.2902568110873427E-2</c:v>
                </c:pt>
                <c:pt idx="1451">
                  <c:v>2.2902540725638732E-2</c:v>
                </c:pt>
                <c:pt idx="1452">
                  <c:v>2.2902513340404034E-2</c:v>
                </c:pt>
                <c:pt idx="1453">
                  <c:v>2.2902485955169336E-2</c:v>
                </c:pt>
                <c:pt idx="1454">
                  <c:v>2.2902458569934638E-2</c:v>
                </c:pt>
                <c:pt idx="1455">
                  <c:v>2.290243118469994E-2</c:v>
                </c:pt>
                <c:pt idx="1456">
                  <c:v>2.2902403799465242E-2</c:v>
                </c:pt>
                <c:pt idx="1457">
                  <c:v>2.2902376414230548E-2</c:v>
                </c:pt>
                <c:pt idx="1458">
                  <c:v>2.290234902899585E-2</c:v>
                </c:pt>
                <c:pt idx="1459">
                  <c:v>2.2902321643761152E-2</c:v>
                </c:pt>
                <c:pt idx="1460">
                  <c:v>2.2902294258526454E-2</c:v>
                </c:pt>
                <c:pt idx="1461">
                  <c:v>2.2902312153939362E-2</c:v>
                </c:pt>
                <c:pt idx="1462">
                  <c:v>2.2902330049352271E-2</c:v>
                </c:pt>
                <c:pt idx="1463">
                  <c:v>2.2902347944765176E-2</c:v>
                </c:pt>
                <c:pt idx="1464">
                  <c:v>2.2902365840178084E-2</c:v>
                </c:pt>
                <c:pt idx="1465">
                  <c:v>2.2902383735590993E-2</c:v>
                </c:pt>
                <c:pt idx="1466">
                  <c:v>2.2902401631003901E-2</c:v>
                </c:pt>
                <c:pt idx="1467">
                  <c:v>2.2902419526416806E-2</c:v>
                </c:pt>
                <c:pt idx="1468">
                  <c:v>2.2902437421829715E-2</c:v>
                </c:pt>
                <c:pt idx="1469">
                  <c:v>2.2902455317242623E-2</c:v>
                </c:pt>
                <c:pt idx="1470">
                  <c:v>2.2902473212655532E-2</c:v>
                </c:pt>
                <c:pt idx="1471">
                  <c:v>2.290249110806844E-2</c:v>
                </c:pt>
                <c:pt idx="1472">
                  <c:v>2.2902509003481345E-2</c:v>
                </c:pt>
                <c:pt idx="1473">
                  <c:v>2.2902526898894254E-2</c:v>
                </c:pt>
                <c:pt idx="1474">
                  <c:v>2.2902544794307162E-2</c:v>
                </c:pt>
                <c:pt idx="1475">
                  <c:v>2.2902562689720071E-2</c:v>
                </c:pt>
                <c:pt idx="1476">
                  <c:v>2.2902580585132976E-2</c:v>
                </c:pt>
                <c:pt idx="1477">
                  <c:v>2.2902598480545884E-2</c:v>
                </c:pt>
                <c:pt idx="1478">
                  <c:v>2.2902616375958793E-2</c:v>
                </c:pt>
                <c:pt idx="1479">
                  <c:v>2.2902634271371701E-2</c:v>
                </c:pt>
                <c:pt idx="1480">
                  <c:v>2.2902652166784609E-2</c:v>
                </c:pt>
                <c:pt idx="1481">
                  <c:v>2.2902670062197514E-2</c:v>
                </c:pt>
                <c:pt idx="1482">
                  <c:v>2.2902687957610423E-2</c:v>
                </c:pt>
                <c:pt idx="1483">
                  <c:v>2.2902705853023331E-2</c:v>
                </c:pt>
                <c:pt idx="1484">
                  <c:v>2.290272374843624E-2</c:v>
                </c:pt>
                <c:pt idx="1485">
                  <c:v>2.2902741643849148E-2</c:v>
                </c:pt>
                <c:pt idx="1486">
                  <c:v>2.2902759539262053E-2</c:v>
                </c:pt>
                <c:pt idx="1487">
                  <c:v>2.2902777434674962E-2</c:v>
                </c:pt>
                <c:pt idx="1488">
                  <c:v>2.290279533008787E-2</c:v>
                </c:pt>
                <c:pt idx="1489">
                  <c:v>2.2902813225500779E-2</c:v>
                </c:pt>
                <c:pt idx="1490">
                  <c:v>2.2902831120913684E-2</c:v>
                </c:pt>
                <c:pt idx="1491">
                  <c:v>2.2902849016326592E-2</c:v>
                </c:pt>
                <c:pt idx="1492">
                  <c:v>2.2902866911739501E-2</c:v>
                </c:pt>
                <c:pt idx="1493">
                  <c:v>2.2902884807152409E-2</c:v>
                </c:pt>
                <c:pt idx="1494">
                  <c:v>2.2902902702565318E-2</c:v>
                </c:pt>
                <c:pt idx="1495">
                  <c:v>2.2902920597978223E-2</c:v>
                </c:pt>
                <c:pt idx="1496">
                  <c:v>2.2902938493391131E-2</c:v>
                </c:pt>
                <c:pt idx="1497">
                  <c:v>2.290295638880404E-2</c:v>
                </c:pt>
                <c:pt idx="1498">
                  <c:v>2.2902974284216948E-2</c:v>
                </c:pt>
                <c:pt idx="1499">
                  <c:v>2.2902992179629853E-2</c:v>
                </c:pt>
                <c:pt idx="1500">
                  <c:v>2.2903010075042762E-2</c:v>
                </c:pt>
                <c:pt idx="1501">
                  <c:v>2.290302797045567E-2</c:v>
                </c:pt>
                <c:pt idx="1502">
                  <c:v>2.2903045865868579E-2</c:v>
                </c:pt>
                <c:pt idx="1503">
                  <c:v>2.2903063761281487E-2</c:v>
                </c:pt>
                <c:pt idx="1504">
                  <c:v>2.2903081656694392E-2</c:v>
                </c:pt>
                <c:pt idx="1505">
                  <c:v>2.2903099552107301E-2</c:v>
                </c:pt>
                <c:pt idx="1506">
                  <c:v>2.2903117447520209E-2</c:v>
                </c:pt>
                <c:pt idx="1507">
                  <c:v>2.2903135342933117E-2</c:v>
                </c:pt>
                <c:pt idx="1508">
                  <c:v>2.2903153238346022E-2</c:v>
                </c:pt>
                <c:pt idx="1509">
                  <c:v>2.2903171133758931E-2</c:v>
                </c:pt>
                <c:pt idx="1510">
                  <c:v>2.2903189029171839E-2</c:v>
                </c:pt>
                <c:pt idx="1511">
                  <c:v>2.2903206924584748E-2</c:v>
                </c:pt>
                <c:pt idx="1512">
                  <c:v>2.2903224819997656E-2</c:v>
                </c:pt>
                <c:pt idx="1513">
                  <c:v>2.2903242715410561E-2</c:v>
                </c:pt>
                <c:pt idx="1514">
                  <c:v>2.290326061082347E-2</c:v>
                </c:pt>
                <c:pt idx="1515">
                  <c:v>2.2903278506236378E-2</c:v>
                </c:pt>
                <c:pt idx="1516">
                  <c:v>2.2903296401649287E-2</c:v>
                </c:pt>
                <c:pt idx="1517">
                  <c:v>2.2903314297062195E-2</c:v>
                </c:pt>
                <c:pt idx="1518">
                  <c:v>2.29033321924751E-2</c:v>
                </c:pt>
                <c:pt idx="1519">
                  <c:v>2.2903350087888009E-2</c:v>
                </c:pt>
                <c:pt idx="1520">
                  <c:v>2.2903367983300917E-2</c:v>
                </c:pt>
                <c:pt idx="1521">
                  <c:v>2.2903385878713826E-2</c:v>
                </c:pt>
                <c:pt idx="1522">
                  <c:v>2.2903403774126731E-2</c:v>
                </c:pt>
                <c:pt idx="1523">
                  <c:v>2.2903421669539639E-2</c:v>
                </c:pt>
                <c:pt idx="1524">
                  <c:v>2.2903439564952548E-2</c:v>
                </c:pt>
                <c:pt idx="1525">
                  <c:v>2.2903457460365456E-2</c:v>
                </c:pt>
                <c:pt idx="1526">
                  <c:v>2.2903475355778365E-2</c:v>
                </c:pt>
                <c:pt idx="1527">
                  <c:v>2.290349325119127E-2</c:v>
                </c:pt>
                <c:pt idx="1528">
                  <c:v>2.2903511146604178E-2</c:v>
                </c:pt>
                <c:pt idx="1529">
                  <c:v>2.2903529042017087E-2</c:v>
                </c:pt>
                <c:pt idx="1530">
                  <c:v>2.2903546937429995E-2</c:v>
                </c:pt>
                <c:pt idx="1531">
                  <c:v>2.29035648328429E-2</c:v>
                </c:pt>
                <c:pt idx="1532">
                  <c:v>2.2903582728255809E-2</c:v>
                </c:pt>
                <c:pt idx="1533">
                  <c:v>2.2903600623668717E-2</c:v>
                </c:pt>
                <c:pt idx="1534">
                  <c:v>2.2903618519081625E-2</c:v>
                </c:pt>
                <c:pt idx="1535">
                  <c:v>2.2903636414494534E-2</c:v>
                </c:pt>
                <c:pt idx="1536">
                  <c:v>2.2903654309907439E-2</c:v>
                </c:pt>
                <c:pt idx="1537">
                  <c:v>2.2903672205320347E-2</c:v>
                </c:pt>
                <c:pt idx="1538">
                  <c:v>2.2903690100733256E-2</c:v>
                </c:pt>
                <c:pt idx="1539">
                  <c:v>2.2903707996146164E-2</c:v>
                </c:pt>
                <c:pt idx="1540">
                  <c:v>2.2903725891559069E-2</c:v>
                </c:pt>
                <c:pt idx="1541">
                  <c:v>2.2903743786971978E-2</c:v>
                </c:pt>
                <c:pt idx="1542">
                  <c:v>2.2903761682384886E-2</c:v>
                </c:pt>
                <c:pt idx="1543">
                  <c:v>2.2903779577797795E-2</c:v>
                </c:pt>
                <c:pt idx="1544">
                  <c:v>2.2903797473210703E-2</c:v>
                </c:pt>
                <c:pt idx="1545">
                  <c:v>2.2903815368623608E-2</c:v>
                </c:pt>
                <c:pt idx="1546">
                  <c:v>2.2903833264036517E-2</c:v>
                </c:pt>
                <c:pt idx="1547">
                  <c:v>2.2903851159449425E-2</c:v>
                </c:pt>
                <c:pt idx="1548">
                  <c:v>2.2903869054862334E-2</c:v>
                </c:pt>
                <c:pt idx="1549">
                  <c:v>2.2903886950275239E-2</c:v>
                </c:pt>
                <c:pt idx="1550">
                  <c:v>2.2903904845688147E-2</c:v>
                </c:pt>
                <c:pt idx="1551">
                  <c:v>2.2903922741101056E-2</c:v>
                </c:pt>
                <c:pt idx="1552">
                  <c:v>2.2903940636513964E-2</c:v>
                </c:pt>
                <c:pt idx="1553">
                  <c:v>2.2903958531926873E-2</c:v>
                </c:pt>
                <c:pt idx="1554">
                  <c:v>2.2903976427339778E-2</c:v>
                </c:pt>
                <c:pt idx="1555">
                  <c:v>2.2903994322752686E-2</c:v>
                </c:pt>
                <c:pt idx="1556">
                  <c:v>2.2904012218165595E-2</c:v>
                </c:pt>
                <c:pt idx="1557">
                  <c:v>2.2904030113578503E-2</c:v>
                </c:pt>
                <c:pt idx="1558">
                  <c:v>2.2904048008991412E-2</c:v>
                </c:pt>
                <c:pt idx="1559">
                  <c:v>2.2904065904404317E-2</c:v>
                </c:pt>
                <c:pt idx="1560">
                  <c:v>2.2904083799817225E-2</c:v>
                </c:pt>
                <c:pt idx="1561">
                  <c:v>2.2904101695230134E-2</c:v>
                </c:pt>
                <c:pt idx="1562">
                  <c:v>2.2904119590643042E-2</c:v>
                </c:pt>
                <c:pt idx="1563">
                  <c:v>2.2904137486055947E-2</c:v>
                </c:pt>
                <c:pt idx="1564">
                  <c:v>2.2904155381468855E-2</c:v>
                </c:pt>
                <c:pt idx="1565">
                  <c:v>2.2904173276881764E-2</c:v>
                </c:pt>
                <c:pt idx="1566">
                  <c:v>2.2904191172294672E-2</c:v>
                </c:pt>
                <c:pt idx="1567">
                  <c:v>2.2904209067707581E-2</c:v>
                </c:pt>
                <c:pt idx="1568">
                  <c:v>2.2904226963120486E-2</c:v>
                </c:pt>
                <c:pt idx="1569">
                  <c:v>2.2904244858533394E-2</c:v>
                </c:pt>
                <c:pt idx="1570">
                  <c:v>2.2904262753946303E-2</c:v>
                </c:pt>
                <c:pt idx="1571">
                  <c:v>2.2904280649359211E-2</c:v>
                </c:pt>
                <c:pt idx="1572">
                  <c:v>2.2904298544772116E-2</c:v>
                </c:pt>
                <c:pt idx="1573">
                  <c:v>2.2904316440185025E-2</c:v>
                </c:pt>
                <c:pt idx="1574">
                  <c:v>2.2904334335597933E-2</c:v>
                </c:pt>
                <c:pt idx="1575">
                  <c:v>2.2904352231010842E-2</c:v>
                </c:pt>
                <c:pt idx="1576">
                  <c:v>2.290437012642375E-2</c:v>
                </c:pt>
                <c:pt idx="1577">
                  <c:v>2.2904388021836655E-2</c:v>
                </c:pt>
                <c:pt idx="1578">
                  <c:v>2.2904405917249564E-2</c:v>
                </c:pt>
                <c:pt idx="1579">
                  <c:v>2.2904423812662472E-2</c:v>
                </c:pt>
                <c:pt idx="1580">
                  <c:v>2.2904441708075381E-2</c:v>
                </c:pt>
                <c:pt idx="1581">
                  <c:v>2.2904459603488286E-2</c:v>
                </c:pt>
                <c:pt idx="1582">
                  <c:v>2.2904477498901194E-2</c:v>
                </c:pt>
                <c:pt idx="1583">
                  <c:v>2.2904495394314103E-2</c:v>
                </c:pt>
                <c:pt idx="1584">
                  <c:v>2.2904513289727011E-2</c:v>
                </c:pt>
                <c:pt idx="1585">
                  <c:v>2.290453118513992E-2</c:v>
                </c:pt>
                <c:pt idx="1586">
                  <c:v>2.2904549080552825E-2</c:v>
                </c:pt>
                <c:pt idx="1587">
                  <c:v>2.2904566975965733E-2</c:v>
                </c:pt>
                <c:pt idx="1588">
                  <c:v>2.2904584871378642E-2</c:v>
                </c:pt>
                <c:pt idx="1589">
                  <c:v>2.290460276679155E-2</c:v>
                </c:pt>
                <c:pt idx="1590">
                  <c:v>2.2904620662204458E-2</c:v>
                </c:pt>
                <c:pt idx="1591">
                  <c:v>2.2904638557617363E-2</c:v>
                </c:pt>
                <c:pt idx="1592">
                  <c:v>2.2904656453030272E-2</c:v>
                </c:pt>
                <c:pt idx="1593">
                  <c:v>2.290467434844318E-2</c:v>
                </c:pt>
                <c:pt idx="1594">
                  <c:v>2.2904692243856089E-2</c:v>
                </c:pt>
                <c:pt idx="1595">
                  <c:v>2.2904710139268994E-2</c:v>
                </c:pt>
                <c:pt idx="1596">
                  <c:v>2.2904728034681902E-2</c:v>
                </c:pt>
                <c:pt idx="1597">
                  <c:v>2.2904745930094811E-2</c:v>
                </c:pt>
                <c:pt idx="1598">
                  <c:v>2.2904763825507719E-2</c:v>
                </c:pt>
                <c:pt idx="1599">
                  <c:v>2.2904781720920628E-2</c:v>
                </c:pt>
                <c:pt idx="1600">
                  <c:v>2.2904799616333533E-2</c:v>
                </c:pt>
                <c:pt idx="1601">
                  <c:v>2.2904817511746441E-2</c:v>
                </c:pt>
                <c:pt idx="1602">
                  <c:v>2.290483540715935E-2</c:v>
                </c:pt>
                <c:pt idx="1603">
                  <c:v>2.2904853302572258E-2</c:v>
                </c:pt>
                <c:pt idx="1604">
                  <c:v>2.2904871197985163E-2</c:v>
                </c:pt>
                <c:pt idx="1605">
                  <c:v>2.2904889093398072E-2</c:v>
                </c:pt>
                <c:pt idx="1606">
                  <c:v>2.290490698881098E-2</c:v>
                </c:pt>
                <c:pt idx="1607">
                  <c:v>2.2904924884223889E-2</c:v>
                </c:pt>
                <c:pt idx="1608">
                  <c:v>2.2904942779636797E-2</c:v>
                </c:pt>
                <c:pt idx="1609">
                  <c:v>2.2904960675049702E-2</c:v>
                </c:pt>
                <c:pt idx="1610">
                  <c:v>2.2904978570462611E-2</c:v>
                </c:pt>
                <c:pt idx="1611">
                  <c:v>2.2904996465875519E-2</c:v>
                </c:pt>
                <c:pt idx="1612">
                  <c:v>2.2905014361288428E-2</c:v>
                </c:pt>
                <c:pt idx="1613">
                  <c:v>2.2905032256701333E-2</c:v>
                </c:pt>
                <c:pt idx="1614">
                  <c:v>2.2905050152114241E-2</c:v>
                </c:pt>
                <c:pt idx="1615">
                  <c:v>2.290506804752715E-2</c:v>
                </c:pt>
                <c:pt idx="1616">
                  <c:v>2.2905085942940058E-2</c:v>
                </c:pt>
                <c:pt idx="1617">
                  <c:v>2.2905103838352966E-2</c:v>
                </c:pt>
                <c:pt idx="1618">
                  <c:v>2.2905121733765871E-2</c:v>
                </c:pt>
                <c:pt idx="1619">
                  <c:v>2.290513962917878E-2</c:v>
                </c:pt>
                <c:pt idx="1620">
                  <c:v>2.2905157524591688E-2</c:v>
                </c:pt>
                <c:pt idx="1621">
                  <c:v>2.2905175420004597E-2</c:v>
                </c:pt>
                <c:pt idx="1622">
                  <c:v>2.2905193315417502E-2</c:v>
                </c:pt>
                <c:pt idx="1623">
                  <c:v>2.290521121083041E-2</c:v>
                </c:pt>
                <c:pt idx="1624">
                  <c:v>2.2905229106243319E-2</c:v>
                </c:pt>
                <c:pt idx="1625">
                  <c:v>2.2905247001656227E-2</c:v>
                </c:pt>
                <c:pt idx="1626">
                  <c:v>2.2905264897069136E-2</c:v>
                </c:pt>
                <c:pt idx="1627">
                  <c:v>2.2905282792482041E-2</c:v>
                </c:pt>
                <c:pt idx="1628">
                  <c:v>2.2905300687894949E-2</c:v>
                </c:pt>
                <c:pt idx="1629">
                  <c:v>2.2905318583307858E-2</c:v>
                </c:pt>
                <c:pt idx="1630">
                  <c:v>2.2905336478720766E-2</c:v>
                </c:pt>
                <c:pt idx="1631">
                  <c:v>2.2905354374133675E-2</c:v>
                </c:pt>
                <c:pt idx="1632">
                  <c:v>2.290537226954658E-2</c:v>
                </c:pt>
                <c:pt idx="1633">
                  <c:v>2.2905390164959488E-2</c:v>
                </c:pt>
                <c:pt idx="1634">
                  <c:v>2.2905408060372397E-2</c:v>
                </c:pt>
                <c:pt idx="1635">
                  <c:v>2.2905425955785305E-2</c:v>
                </c:pt>
                <c:pt idx="1636">
                  <c:v>2.290544385119821E-2</c:v>
                </c:pt>
                <c:pt idx="1637">
                  <c:v>2.2905461746611119E-2</c:v>
                </c:pt>
                <c:pt idx="1638">
                  <c:v>2.2905479642024027E-2</c:v>
                </c:pt>
                <c:pt idx="1639">
                  <c:v>2.2905497537436936E-2</c:v>
                </c:pt>
                <c:pt idx="1640">
                  <c:v>2.2905515432849844E-2</c:v>
                </c:pt>
                <c:pt idx="1641">
                  <c:v>2.2905533328262749E-2</c:v>
                </c:pt>
                <c:pt idx="1642">
                  <c:v>2.2905551223675658E-2</c:v>
                </c:pt>
                <c:pt idx="1643">
                  <c:v>2.2905569119088566E-2</c:v>
                </c:pt>
                <c:pt idx="1644">
                  <c:v>2.2905587014501474E-2</c:v>
                </c:pt>
                <c:pt idx="1645">
                  <c:v>2.290560490991438E-2</c:v>
                </c:pt>
                <c:pt idx="1646">
                  <c:v>2.2905622805327288E-2</c:v>
                </c:pt>
                <c:pt idx="1647">
                  <c:v>2.2905640700740196E-2</c:v>
                </c:pt>
                <c:pt idx="1648">
                  <c:v>2.2905658596153105E-2</c:v>
                </c:pt>
                <c:pt idx="1649">
                  <c:v>2.2905676491566013E-2</c:v>
                </c:pt>
                <c:pt idx="1650">
                  <c:v>2.2905694386978918E-2</c:v>
                </c:pt>
                <c:pt idx="1651">
                  <c:v>2.2905712282391827E-2</c:v>
                </c:pt>
                <c:pt idx="1652">
                  <c:v>2.2905730177804735E-2</c:v>
                </c:pt>
                <c:pt idx="1653">
                  <c:v>2.2905748073217644E-2</c:v>
                </c:pt>
                <c:pt idx="1654">
                  <c:v>2.2905765968630549E-2</c:v>
                </c:pt>
                <c:pt idx="1655">
                  <c:v>2.2905783864043457E-2</c:v>
                </c:pt>
                <c:pt idx="1656">
                  <c:v>2.2905801759456366E-2</c:v>
                </c:pt>
                <c:pt idx="1657">
                  <c:v>2.2905819654869274E-2</c:v>
                </c:pt>
                <c:pt idx="1658">
                  <c:v>2.2905837550282183E-2</c:v>
                </c:pt>
                <c:pt idx="1659">
                  <c:v>2.2905855445695088E-2</c:v>
                </c:pt>
                <c:pt idx="1660">
                  <c:v>2.2905873341107996E-2</c:v>
                </c:pt>
                <c:pt idx="1661">
                  <c:v>2.2905891236520905E-2</c:v>
                </c:pt>
                <c:pt idx="1662">
                  <c:v>2.2905909131933813E-2</c:v>
                </c:pt>
                <c:pt idx="1663">
                  <c:v>2.2905927027346722E-2</c:v>
                </c:pt>
                <c:pt idx="1664">
                  <c:v>2.2905944922759627E-2</c:v>
                </c:pt>
                <c:pt idx="1665">
                  <c:v>2.2905962818172535E-2</c:v>
                </c:pt>
                <c:pt idx="1666">
                  <c:v>2.2905980713585444E-2</c:v>
                </c:pt>
                <c:pt idx="1667">
                  <c:v>2.2905998608998352E-2</c:v>
                </c:pt>
                <c:pt idx="1668">
                  <c:v>2.2906016504411257E-2</c:v>
                </c:pt>
                <c:pt idx="1669">
                  <c:v>2.2906034399824166E-2</c:v>
                </c:pt>
                <c:pt idx="1670">
                  <c:v>2.2906052295237074E-2</c:v>
                </c:pt>
                <c:pt idx="1671">
                  <c:v>2.2906070190649983E-2</c:v>
                </c:pt>
                <c:pt idx="1672">
                  <c:v>2.2906088086062891E-2</c:v>
                </c:pt>
                <c:pt idx="1673">
                  <c:v>2.2906105981475796E-2</c:v>
                </c:pt>
                <c:pt idx="1674">
                  <c:v>2.2906123876888704E-2</c:v>
                </c:pt>
                <c:pt idx="1675">
                  <c:v>2.2906141772301613E-2</c:v>
                </c:pt>
                <c:pt idx="1676">
                  <c:v>2.2906159667714521E-2</c:v>
                </c:pt>
                <c:pt idx="1677">
                  <c:v>2.2906177563127426E-2</c:v>
                </c:pt>
                <c:pt idx="1678">
                  <c:v>2.2906195458540335E-2</c:v>
                </c:pt>
                <c:pt idx="1679">
                  <c:v>2.2906213353953243E-2</c:v>
                </c:pt>
                <c:pt idx="1680">
                  <c:v>2.2906231249366152E-2</c:v>
                </c:pt>
                <c:pt idx="1681">
                  <c:v>2.290624914477906E-2</c:v>
                </c:pt>
                <c:pt idx="1682">
                  <c:v>2.2906267040191965E-2</c:v>
                </c:pt>
                <c:pt idx="1683">
                  <c:v>2.2906284935604874E-2</c:v>
                </c:pt>
                <c:pt idx="1684">
                  <c:v>2.2906302831017782E-2</c:v>
                </c:pt>
                <c:pt idx="1685">
                  <c:v>2.2906320726430691E-2</c:v>
                </c:pt>
                <c:pt idx="1686">
                  <c:v>2.2906338621843596E-2</c:v>
                </c:pt>
                <c:pt idx="1687">
                  <c:v>2.2906356517256504E-2</c:v>
                </c:pt>
                <c:pt idx="1688">
                  <c:v>2.2906374412669413E-2</c:v>
                </c:pt>
                <c:pt idx="1689">
                  <c:v>2.2906392308082321E-2</c:v>
                </c:pt>
                <c:pt idx="1690">
                  <c:v>2.290641020349523E-2</c:v>
                </c:pt>
                <c:pt idx="1691">
                  <c:v>2.2906428098908135E-2</c:v>
                </c:pt>
                <c:pt idx="1692">
                  <c:v>2.2906445994321043E-2</c:v>
                </c:pt>
                <c:pt idx="1693">
                  <c:v>2.2906463889733952E-2</c:v>
                </c:pt>
                <c:pt idx="1694">
                  <c:v>2.290648178514686E-2</c:v>
                </c:pt>
                <c:pt idx="1695">
                  <c:v>2.2906499680559765E-2</c:v>
                </c:pt>
                <c:pt idx="1696">
                  <c:v>2.2906517575972674E-2</c:v>
                </c:pt>
                <c:pt idx="1697">
                  <c:v>2.2906535471385582E-2</c:v>
                </c:pt>
                <c:pt idx="1698">
                  <c:v>2.2906553366798491E-2</c:v>
                </c:pt>
                <c:pt idx="1699">
                  <c:v>2.2906571262211399E-2</c:v>
                </c:pt>
                <c:pt idx="1700">
                  <c:v>2.2906589157624304E-2</c:v>
                </c:pt>
                <c:pt idx="1701">
                  <c:v>2.2906607053037212E-2</c:v>
                </c:pt>
                <c:pt idx="1702">
                  <c:v>2.2906624948450121E-2</c:v>
                </c:pt>
                <c:pt idx="1703">
                  <c:v>2.2906642843863029E-2</c:v>
                </c:pt>
                <c:pt idx="1704">
                  <c:v>2.2906660739275938E-2</c:v>
                </c:pt>
                <c:pt idx="1705">
                  <c:v>2.2906678634688843E-2</c:v>
                </c:pt>
                <c:pt idx="1706">
                  <c:v>2.2906696530101751E-2</c:v>
                </c:pt>
                <c:pt idx="1707">
                  <c:v>2.290671442551466E-2</c:v>
                </c:pt>
                <c:pt idx="1708">
                  <c:v>2.2906732320927568E-2</c:v>
                </c:pt>
                <c:pt idx="1709">
                  <c:v>2.2906750216340473E-2</c:v>
                </c:pt>
                <c:pt idx="1710">
                  <c:v>2.2906768111753382E-2</c:v>
                </c:pt>
                <c:pt idx="1711">
                  <c:v>2.290678600716629E-2</c:v>
                </c:pt>
                <c:pt idx="1712">
                  <c:v>2.2906803902579199E-2</c:v>
                </c:pt>
                <c:pt idx="1713">
                  <c:v>2.2906821797992107E-2</c:v>
                </c:pt>
                <c:pt idx="1714">
                  <c:v>2.2906839693405012E-2</c:v>
                </c:pt>
                <c:pt idx="1715">
                  <c:v>2.2906857588817921E-2</c:v>
                </c:pt>
                <c:pt idx="1716">
                  <c:v>2.2906875484230829E-2</c:v>
                </c:pt>
                <c:pt idx="1717">
                  <c:v>2.2906893379643738E-2</c:v>
                </c:pt>
                <c:pt idx="1718">
                  <c:v>2.2906911275056643E-2</c:v>
                </c:pt>
                <c:pt idx="1719">
                  <c:v>2.2906929170469551E-2</c:v>
                </c:pt>
                <c:pt idx="1720">
                  <c:v>2.290694706588246E-2</c:v>
                </c:pt>
                <c:pt idx="1721">
                  <c:v>2.2906964961295368E-2</c:v>
                </c:pt>
                <c:pt idx="1722">
                  <c:v>2.2906982856708277E-2</c:v>
                </c:pt>
                <c:pt idx="1723">
                  <c:v>2.2907000752121182E-2</c:v>
                </c:pt>
                <c:pt idx="1724">
                  <c:v>2.290701864753409E-2</c:v>
                </c:pt>
                <c:pt idx="1725">
                  <c:v>2.2907036542946999E-2</c:v>
                </c:pt>
                <c:pt idx="1726">
                  <c:v>2.2907054438359907E-2</c:v>
                </c:pt>
                <c:pt idx="1727">
                  <c:v>2.2907072333772812E-2</c:v>
                </c:pt>
                <c:pt idx="1728">
                  <c:v>2.290709022918572E-2</c:v>
                </c:pt>
                <c:pt idx="1729">
                  <c:v>2.2907108124598629E-2</c:v>
                </c:pt>
                <c:pt idx="1730">
                  <c:v>2.2907126020011537E-2</c:v>
                </c:pt>
                <c:pt idx="1731">
                  <c:v>2.2907143915424446E-2</c:v>
                </c:pt>
                <c:pt idx="1732">
                  <c:v>2.2907161810837351E-2</c:v>
                </c:pt>
                <c:pt idx="1733">
                  <c:v>2.2907179706250259E-2</c:v>
                </c:pt>
                <c:pt idx="1734">
                  <c:v>2.2907197601663168E-2</c:v>
                </c:pt>
                <c:pt idx="1735">
                  <c:v>2.2907215497076076E-2</c:v>
                </c:pt>
                <c:pt idx="1736">
                  <c:v>2.2907233392488985E-2</c:v>
                </c:pt>
                <c:pt idx="1737">
                  <c:v>2.290725128790189E-2</c:v>
                </c:pt>
                <c:pt idx="1738">
                  <c:v>2.2907269183314798E-2</c:v>
                </c:pt>
                <c:pt idx="1739">
                  <c:v>2.2907287078727707E-2</c:v>
                </c:pt>
                <c:pt idx="1740">
                  <c:v>2.2907304974140615E-2</c:v>
                </c:pt>
                <c:pt idx="1741">
                  <c:v>2.290732286955352E-2</c:v>
                </c:pt>
                <c:pt idx="1742">
                  <c:v>2.2907340764966429E-2</c:v>
                </c:pt>
                <c:pt idx="1743">
                  <c:v>2.2907358660379337E-2</c:v>
                </c:pt>
                <c:pt idx="1744">
                  <c:v>2.2907376555792246E-2</c:v>
                </c:pt>
                <c:pt idx="1745">
                  <c:v>2.2907394451205154E-2</c:v>
                </c:pt>
                <c:pt idx="1746">
                  <c:v>2.2907412346618059E-2</c:v>
                </c:pt>
                <c:pt idx="1747">
                  <c:v>2.2907430242030968E-2</c:v>
                </c:pt>
                <c:pt idx="1748">
                  <c:v>2.2907448137443876E-2</c:v>
                </c:pt>
                <c:pt idx="1749">
                  <c:v>2.2907466032856785E-2</c:v>
                </c:pt>
                <c:pt idx="1750">
                  <c:v>2.290748392826969E-2</c:v>
                </c:pt>
                <c:pt idx="1751">
                  <c:v>2.2907501823682598E-2</c:v>
                </c:pt>
                <c:pt idx="1752">
                  <c:v>2.2907519719095507E-2</c:v>
                </c:pt>
                <c:pt idx="1753">
                  <c:v>2.2907537614508415E-2</c:v>
                </c:pt>
                <c:pt idx="1754">
                  <c:v>2.2907555509921323E-2</c:v>
                </c:pt>
                <c:pt idx="1755">
                  <c:v>2.2907573405334229E-2</c:v>
                </c:pt>
                <c:pt idx="1756">
                  <c:v>2.2907591300747137E-2</c:v>
                </c:pt>
                <c:pt idx="1757">
                  <c:v>2.2907609196160045E-2</c:v>
                </c:pt>
                <c:pt idx="1758">
                  <c:v>2.2907627091572954E-2</c:v>
                </c:pt>
                <c:pt idx="1759">
                  <c:v>2.2907644986985859E-2</c:v>
                </c:pt>
                <c:pt idx="1760">
                  <c:v>2.2907662882398767E-2</c:v>
                </c:pt>
                <c:pt idx="1761">
                  <c:v>2.2907680777811676E-2</c:v>
                </c:pt>
                <c:pt idx="1762">
                  <c:v>2.2907698673224584E-2</c:v>
                </c:pt>
                <c:pt idx="1763">
                  <c:v>2.2907716568637493E-2</c:v>
                </c:pt>
                <c:pt idx="1764">
                  <c:v>2.2907734464050398E-2</c:v>
                </c:pt>
                <c:pt idx="1765">
                  <c:v>2.2907752359463306E-2</c:v>
                </c:pt>
                <c:pt idx="1766">
                  <c:v>2.2907770254876215E-2</c:v>
                </c:pt>
                <c:pt idx="1767">
                  <c:v>2.2907788150289123E-2</c:v>
                </c:pt>
                <c:pt idx="1768">
                  <c:v>2.2907806045702028E-2</c:v>
                </c:pt>
                <c:pt idx="1769">
                  <c:v>2.2907823941114937E-2</c:v>
                </c:pt>
                <c:pt idx="1770">
                  <c:v>2.2907841836527845E-2</c:v>
                </c:pt>
                <c:pt idx="1771">
                  <c:v>2.2907859731940754E-2</c:v>
                </c:pt>
                <c:pt idx="1772">
                  <c:v>2.2907877627353662E-2</c:v>
                </c:pt>
                <c:pt idx="1773">
                  <c:v>2.2907895522766567E-2</c:v>
                </c:pt>
                <c:pt idx="1774">
                  <c:v>2.2907913418179476E-2</c:v>
                </c:pt>
                <c:pt idx="1775">
                  <c:v>2.2907931313592384E-2</c:v>
                </c:pt>
                <c:pt idx="1776">
                  <c:v>2.2907949209005293E-2</c:v>
                </c:pt>
                <c:pt idx="1777">
                  <c:v>2.2907967104418201E-2</c:v>
                </c:pt>
                <c:pt idx="1778">
                  <c:v>2.2907984999831106E-2</c:v>
                </c:pt>
                <c:pt idx="1779">
                  <c:v>2.2908002895244015E-2</c:v>
                </c:pt>
                <c:pt idx="1780">
                  <c:v>2.2908020790656923E-2</c:v>
                </c:pt>
                <c:pt idx="1781">
                  <c:v>2.2908038686069832E-2</c:v>
                </c:pt>
                <c:pt idx="1782">
                  <c:v>2.2908056581482737E-2</c:v>
                </c:pt>
                <c:pt idx="1783">
                  <c:v>2.2908074476895645E-2</c:v>
                </c:pt>
                <c:pt idx="1784">
                  <c:v>2.2908092372308553E-2</c:v>
                </c:pt>
                <c:pt idx="1785">
                  <c:v>2.2908110267721462E-2</c:v>
                </c:pt>
                <c:pt idx="1786">
                  <c:v>2.290812816313437E-2</c:v>
                </c:pt>
                <c:pt idx="1787">
                  <c:v>2.2908146058547275E-2</c:v>
                </c:pt>
                <c:pt idx="1788">
                  <c:v>2.2908163953960184E-2</c:v>
                </c:pt>
                <c:pt idx="1789">
                  <c:v>2.2908181849373092E-2</c:v>
                </c:pt>
                <c:pt idx="1790">
                  <c:v>2.2908199744786001E-2</c:v>
                </c:pt>
                <c:pt idx="1791">
                  <c:v>2.2908217640198906E-2</c:v>
                </c:pt>
                <c:pt idx="1792">
                  <c:v>2.2908235535611814E-2</c:v>
                </c:pt>
                <c:pt idx="1793">
                  <c:v>2.2908253431024723E-2</c:v>
                </c:pt>
                <c:pt idx="1794">
                  <c:v>2.2908271326437631E-2</c:v>
                </c:pt>
                <c:pt idx="1795">
                  <c:v>2.290828922185054E-2</c:v>
                </c:pt>
                <c:pt idx="1796">
                  <c:v>2.2908307117263445E-2</c:v>
                </c:pt>
                <c:pt idx="1797">
                  <c:v>2.2908325012676353E-2</c:v>
                </c:pt>
                <c:pt idx="1798">
                  <c:v>2.2908342908089262E-2</c:v>
                </c:pt>
                <c:pt idx="1799">
                  <c:v>2.290836080350217E-2</c:v>
                </c:pt>
                <c:pt idx="1800">
                  <c:v>2.2908378698915075E-2</c:v>
                </c:pt>
                <c:pt idx="1801">
                  <c:v>2.2908396594327984E-2</c:v>
                </c:pt>
                <c:pt idx="1802">
                  <c:v>2.2908414489740892E-2</c:v>
                </c:pt>
                <c:pt idx="1803">
                  <c:v>2.2908432385153801E-2</c:v>
                </c:pt>
                <c:pt idx="1804">
                  <c:v>2.2908450280566709E-2</c:v>
                </c:pt>
                <c:pt idx="1805">
                  <c:v>2.2908468175979614E-2</c:v>
                </c:pt>
                <c:pt idx="1806">
                  <c:v>2.2908486071392523E-2</c:v>
                </c:pt>
                <c:pt idx="1807">
                  <c:v>2.2908503966805431E-2</c:v>
                </c:pt>
                <c:pt idx="1808">
                  <c:v>2.290852186221834E-2</c:v>
                </c:pt>
                <c:pt idx="1809">
                  <c:v>2.2908539757631248E-2</c:v>
                </c:pt>
                <c:pt idx="1810">
                  <c:v>2.2908557653044153E-2</c:v>
                </c:pt>
                <c:pt idx="1811">
                  <c:v>2.2908575548457061E-2</c:v>
                </c:pt>
                <c:pt idx="1812">
                  <c:v>2.290859344386997E-2</c:v>
                </c:pt>
                <c:pt idx="1813">
                  <c:v>2.2908611339282878E-2</c:v>
                </c:pt>
                <c:pt idx="1814">
                  <c:v>2.2908629234695783E-2</c:v>
                </c:pt>
                <c:pt idx="1815">
                  <c:v>2.2908647130108692E-2</c:v>
                </c:pt>
                <c:pt idx="1816">
                  <c:v>2.29086650255216E-2</c:v>
                </c:pt>
                <c:pt idx="1817">
                  <c:v>2.2908682920934509E-2</c:v>
                </c:pt>
                <c:pt idx="1818">
                  <c:v>2.2908700816347417E-2</c:v>
                </c:pt>
                <c:pt idx="1819">
                  <c:v>2.2908718711760322E-2</c:v>
                </c:pt>
                <c:pt idx="1820">
                  <c:v>2.2908736607173231E-2</c:v>
                </c:pt>
                <c:pt idx="1821">
                  <c:v>2.2908754502586139E-2</c:v>
                </c:pt>
                <c:pt idx="1822">
                  <c:v>2.2908772397999048E-2</c:v>
                </c:pt>
                <c:pt idx="1823">
                  <c:v>2.2908790293411953E-2</c:v>
                </c:pt>
                <c:pt idx="1824">
                  <c:v>2.2908808188824861E-2</c:v>
                </c:pt>
                <c:pt idx="1825">
                  <c:v>2.290882608423777E-2</c:v>
                </c:pt>
                <c:pt idx="1826">
                  <c:v>2.2909405258858383E-2</c:v>
                </c:pt>
                <c:pt idx="1827">
                  <c:v>2.2909984433479001E-2</c:v>
                </c:pt>
                <c:pt idx="1828">
                  <c:v>2.2910563608099614E-2</c:v>
                </c:pt>
                <c:pt idx="1829">
                  <c:v>2.2911142782720228E-2</c:v>
                </c:pt>
                <c:pt idx="1830">
                  <c:v>2.2911721957340845E-2</c:v>
                </c:pt>
                <c:pt idx="1831">
                  <c:v>2.2912301131961459E-2</c:v>
                </c:pt>
                <c:pt idx="1832">
                  <c:v>2.2912880306582072E-2</c:v>
                </c:pt>
                <c:pt idx="1833">
                  <c:v>2.2913459481202689E-2</c:v>
                </c:pt>
                <c:pt idx="1834">
                  <c:v>2.2914038655823303E-2</c:v>
                </c:pt>
                <c:pt idx="1835">
                  <c:v>2.2914617830443917E-2</c:v>
                </c:pt>
                <c:pt idx="1836">
                  <c:v>2.2915197005064534E-2</c:v>
                </c:pt>
                <c:pt idx="1837">
                  <c:v>2.2915776179685148E-2</c:v>
                </c:pt>
                <c:pt idx="1838">
                  <c:v>2.2916355354305761E-2</c:v>
                </c:pt>
                <c:pt idx="1839">
                  <c:v>2.2916934528926378E-2</c:v>
                </c:pt>
                <c:pt idx="1840">
                  <c:v>2.2917513703546992E-2</c:v>
                </c:pt>
                <c:pt idx="1841">
                  <c:v>2.2918092878167606E-2</c:v>
                </c:pt>
                <c:pt idx="1842">
                  <c:v>2.2918672052788223E-2</c:v>
                </c:pt>
                <c:pt idx="1843">
                  <c:v>2.2919251227408836E-2</c:v>
                </c:pt>
                <c:pt idx="1844">
                  <c:v>2.291983040202945E-2</c:v>
                </c:pt>
                <c:pt idx="1845">
                  <c:v>2.2920409576650067E-2</c:v>
                </c:pt>
                <c:pt idx="1846">
                  <c:v>2.2920988751270681E-2</c:v>
                </c:pt>
                <c:pt idx="1847">
                  <c:v>2.2921567925891295E-2</c:v>
                </c:pt>
                <c:pt idx="1848">
                  <c:v>2.2922147100511912E-2</c:v>
                </c:pt>
                <c:pt idx="1849">
                  <c:v>2.2922726275132525E-2</c:v>
                </c:pt>
                <c:pt idx="1850">
                  <c:v>2.2923305449753139E-2</c:v>
                </c:pt>
                <c:pt idx="1851">
                  <c:v>2.2923884624373756E-2</c:v>
                </c:pt>
                <c:pt idx="1852">
                  <c:v>2.292446379899437E-2</c:v>
                </c:pt>
                <c:pt idx="1853">
                  <c:v>2.2925042973614983E-2</c:v>
                </c:pt>
                <c:pt idx="1854">
                  <c:v>2.2925622148235601E-2</c:v>
                </c:pt>
                <c:pt idx="1855">
                  <c:v>2.2926201322856214E-2</c:v>
                </c:pt>
                <c:pt idx="1856">
                  <c:v>2.2926780497476828E-2</c:v>
                </c:pt>
                <c:pt idx="1857">
                  <c:v>2.2927359672097445E-2</c:v>
                </c:pt>
                <c:pt idx="1858">
                  <c:v>2.2927938846718059E-2</c:v>
                </c:pt>
                <c:pt idx="1859">
                  <c:v>2.2928518021338672E-2</c:v>
                </c:pt>
                <c:pt idx="1860">
                  <c:v>2.2929097195959289E-2</c:v>
                </c:pt>
                <c:pt idx="1861">
                  <c:v>2.2929676370579903E-2</c:v>
                </c:pt>
                <c:pt idx="1862">
                  <c:v>2.2930255545200517E-2</c:v>
                </c:pt>
                <c:pt idx="1863">
                  <c:v>2.2930834719821134E-2</c:v>
                </c:pt>
                <c:pt idx="1864">
                  <c:v>2.2931413894441748E-2</c:v>
                </c:pt>
                <c:pt idx="1865">
                  <c:v>2.2931993069062361E-2</c:v>
                </c:pt>
                <c:pt idx="1866">
                  <c:v>2.2932572243682978E-2</c:v>
                </c:pt>
                <c:pt idx="1867">
                  <c:v>2.2933151418303592E-2</c:v>
                </c:pt>
                <c:pt idx="1868">
                  <c:v>2.2933730592924206E-2</c:v>
                </c:pt>
                <c:pt idx="1869">
                  <c:v>2.2934309767544823E-2</c:v>
                </c:pt>
                <c:pt idx="1870">
                  <c:v>2.2934888942165436E-2</c:v>
                </c:pt>
                <c:pt idx="1871">
                  <c:v>2.293546811678605E-2</c:v>
                </c:pt>
                <c:pt idx="1872">
                  <c:v>2.2936047291406667E-2</c:v>
                </c:pt>
                <c:pt idx="1873">
                  <c:v>2.2936626466027281E-2</c:v>
                </c:pt>
                <c:pt idx="1874">
                  <c:v>2.2937205640647895E-2</c:v>
                </c:pt>
                <c:pt idx="1875">
                  <c:v>2.2937784815268512E-2</c:v>
                </c:pt>
                <c:pt idx="1876">
                  <c:v>2.2938363989889125E-2</c:v>
                </c:pt>
                <c:pt idx="1877">
                  <c:v>2.2938943164509739E-2</c:v>
                </c:pt>
                <c:pt idx="1878">
                  <c:v>2.2939522339130356E-2</c:v>
                </c:pt>
                <c:pt idx="1879">
                  <c:v>2.294010151375097E-2</c:v>
                </c:pt>
                <c:pt idx="1880">
                  <c:v>2.2940680688371583E-2</c:v>
                </c:pt>
                <c:pt idx="1881">
                  <c:v>2.2941259862992201E-2</c:v>
                </c:pt>
                <c:pt idx="1882">
                  <c:v>2.2941839037612814E-2</c:v>
                </c:pt>
                <c:pt idx="1883">
                  <c:v>2.2942418212233428E-2</c:v>
                </c:pt>
                <c:pt idx="1884">
                  <c:v>2.2942997386854045E-2</c:v>
                </c:pt>
                <c:pt idx="1885">
                  <c:v>2.2943576561474659E-2</c:v>
                </c:pt>
                <c:pt idx="1886">
                  <c:v>2.2944155736095272E-2</c:v>
                </c:pt>
                <c:pt idx="1887">
                  <c:v>2.2944734910715889E-2</c:v>
                </c:pt>
                <c:pt idx="1888">
                  <c:v>2.2945314085336503E-2</c:v>
                </c:pt>
                <c:pt idx="1889">
                  <c:v>2.2945893259957117E-2</c:v>
                </c:pt>
                <c:pt idx="1890">
                  <c:v>2.2946472434577734E-2</c:v>
                </c:pt>
                <c:pt idx="1891">
                  <c:v>2.2947051609198348E-2</c:v>
                </c:pt>
                <c:pt idx="1892">
                  <c:v>2.2947630783818961E-2</c:v>
                </c:pt>
                <c:pt idx="1893">
                  <c:v>2.2948209958439578E-2</c:v>
                </c:pt>
                <c:pt idx="1894">
                  <c:v>2.2948789133060192E-2</c:v>
                </c:pt>
                <c:pt idx="1895">
                  <c:v>2.2949368307680806E-2</c:v>
                </c:pt>
                <c:pt idx="1896">
                  <c:v>2.2949947482301423E-2</c:v>
                </c:pt>
                <c:pt idx="1897">
                  <c:v>2.2950526656922036E-2</c:v>
                </c:pt>
                <c:pt idx="1898">
                  <c:v>2.295110583154265E-2</c:v>
                </c:pt>
                <c:pt idx="1899">
                  <c:v>2.2951685006163267E-2</c:v>
                </c:pt>
                <c:pt idx="1900">
                  <c:v>2.2952264180783881E-2</c:v>
                </c:pt>
                <c:pt idx="1901">
                  <c:v>2.2952843355404495E-2</c:v>
                </c:pt>
                <c:pt idx="1902">
                  <c:v>2.2953422530025112E-2</c:v>
                </c:pt>
                <c:pt idx="1903">
                  <c:v>2.2954001704645725E-2</c:v>
                </c:pt>
                <c:pt idx="1904">
                  <c:v>2.2954580879266339E-2</c:v>
                </c:pt>
                <c:pt idx="1905">
                  <c:v>2.2955160053886956E-2</c:v>
                </c:pt>
                <c:pt idx="1906">
                  <c:v>2.295573922850757E-2</c:v>
                </c:pt>
                <c:pt idx="1907">
                  <c:v>2.2956318403128183E-2</c:v>
                </c:pt>
                <c:pt idx="1908">
                  <c:v>2.2956897577748801E-2</c:v>
                </c:pt>
                <c:pt idx="1909">
                  <c:v>2.2957476752369414E-2</c:v>
                </c:pt>
                <c:pt idx="1910">
                  <c:v>2.2958055926990028E-2</c:v>
                </c:pt>
                <c:pt idx="1911">
                  <c:v>2.2958635101610645E-2</c:v>
                </c:pt>
                <c:pt idx="1912">
                  <c:v>2.2959214276231259E-2</c:v>
                </c:pt>
                <c:pt idx="1913">
                  <c:v>2.2959793450851872E-2</c:v>
                </c:pt>
                <c:pt idx="1914">
                  <c:v>2.2960372625472489E-2</c:v>
                </c:pt>
                <c:pt idx="1915">
                  <c:v>2.2960951800093103E-2</c:v>
                </c:pt>
                <c:pt idx="1916">
                  <c:v>2.2961530974713717E-2</c:v>
                </c:pt>
                <c:pt idx="1917">
                  <c:v>2.296211014933433E-2</c:v>
                </c:pt>
                <c:pt idx="1918">
                  <c:v>2.2962689323954948E-2</c:v>
                </c:pt>
                <c:pt idx="1919">
                  <c:v>2.2963268498575561E-2</c:v>
                </c:pt>
                <c:pt idx="1920">
                  <c:v>2.2963847673196175E-2</c:v>
                </c:pt>
                <c:pt idx="1921">
                  <c:v>2.2964426847816792E-2</c:v>
                </c:pt>
                <c:pt idx="1922">
                  <c:v>2.2965006022437406E-2</c:v>
                </c:pt>
                <c:pt idx="1923">
                  <c:v>2.2965585197058019E-2</c:v>
                </c:pt>
                <c:pt idx="1924">
                  <c:v>2.2966164371678637E-2</c:v>
                </c:pt>
                <c:pt idx="1925">
                  <c:v>2.296674354629925E-2</c:v>
                </c:pt>
                <c:pt idx="1926">
                  <c:v>2.2967322720919864E-2</c:v>
                </c:pt>
                <c:pt idx="1927">
                  <c:v>2.2967901895540481E-2</c:v>
                </c:pt>
                <c:pt idx="1928">
                  <c:v>2.2968481070161095E-2</c:v>
                </c:pt>
                <c:pt idx="1929">
                  <c:v>2.2969060244781708E-2</c:v>
                </c:pt>
                <c:pt idx="1930">
                  <c:v>2.2969639419402325E-2</c:v>
                </c:pt>
                <c:pt idx="1931">
                  <c:v>2.2970218594022939E-2</c:v>
                </c:pt>
                <c:pt idx="1932">
                  <c:v>2.2970797768643553E-2</c:v>
                </c:pt>
                <c:pt idx="1933">
                  <c:v>2.297137694326417E-2</c:v>
                </c:pt>
                <c:pt idx="1934">
                  <c:v>2.2971956117884784E-2</c:v>
                </c:pt>
                <c:pt idx="1935">
                  <c:v>2.2972535292505397E-2</c:v>
                </c:pt>
                <c:pt idx="1936">
                  <c:v>2.2973114467126014E-2</c:v>
                </c:pt>
                <c:pt idx="1937">
                  <c:v>2.2973693641746628E-2</c:v>
                </c:pt>
                <c:pt idx="1938">
                  <c:v>2.2974272816367242E-2</c:v>
                </c:pt>
                <c:pt idx="1939">
                  <c:v>2.2974851990987859E-2</c:v>
                </c:pt>
                <c:pt idx="1940">
                  <c:v>2.2975431165608472E-2</c:v>
                </c:pt>
                <c:pt idx="1941">
                  <c:v>2.2976010340229086E-2</c:v>
                </c:pt>
                <c:pt idx="1942">
                  <c:v>2.2976589514849703E-2</c:v>
                </c:pt>
                <c:pt idx="1943">
                  <c:v>2.2977168689470317E-2</c:v>
                </c:pt>
                <c:pt idx="1944">
                  <c:v>2.2977747864090931E-2</c:v>
                </c:pt>
                <c:pt idx="1945">
                  <c:v>2.2978327038711548E-2</c:v>
                </c:pt>
                <c:pt idx="1946">
                  <c:v>2.2978906213332161E-2</c:v>
                </c:pt>
                <c:pt idx="1947">
                  <c:v>2.2979485387952775E-2</c:v>
                </c:pt>
                <c:pt idx="1948">
                  <c:v>2.2980064562573392E-2</c:v>
                </c:pt>
                <c:pt idx="1949">
                  <c:v>2.2980643737194006E-2</c:v>
                </c:pt>
                <c:pt idx="1950">
                  <c:v>2.2981222911814619E-2</c:v>
                </c:pt>
                <c:pt idx="1951">
                  <c:v>2.2981802086435237E-2</c:v>
                </c:pt>
                <c:pt idx="1952">
                  <c:v>2.298238126105585E-2</c:v>
                </c:pt>
                <c:pt idx="1953">
                  <c:v>2.2982960435676464E-2</c:v>
                </c:pt>
                <c:pt idx="1954">
                  <c:v>2.2983539610297081E-2</c:v>
                </c:pt>
                <c:pt idx="1955">
                  <c:v>2.2984118784917695E-2</c:v>
                </c:pt>
                <c:pt idx="1956">
                  <c:v>2.2984697959538308E-2</c:v>
                </c:pt>
                <c:pt idx="1957">
                  <c:v>2.2985277134158925E-2</c:v>
                </c:pt>
                <c:pt idx="1958">
                  <c:v>2.2985856308779539E-2</c:v>
                </c:pt>
                <c:pt idx="1959">
                  <c:v>2.2986435483400153E-2</c:v>
                </c:pt>
                <c:pt idx="1960">
                  <c:v>2.298701465802077E-2</c:v>
                </c:pt>
                <c:pt idx="1961">
                  <c:v>2.2987593832641384E-2</c:v>
                </c:pt>
                <c:pt idx="1962">
                  <c:v>2.2988173007261997E-2</c:v>
                </c:pt>
                <c:pt idx="1963">
                  <c:v>2.2988752181882614E-2</c:v>
                </c:pt>
                <c:pt idx="1964">
                  <c:v>2.2989331356503228E-2</c:v>
                </c:pt>
                <c:pt idx="1965">
                  <c:v>2.2989910531123842E-2</c:v>
                </c:pt>
                <c:pt idx="1966">
                  <c:v>2.2990489705744459E-2</c:v>
                </c:pt>
                <c:pt idx="1967">
                  <c:v>2.2991068880365072E-2</c:v>
                </c:pt>
                <c:pt idx="1968">
                  <c:v>2.2991648054985686E-2</c:v>
                </c:pt>
                <c:pt idx="1969">
                  <c:v>2.2992227229606303E-2</c:v>
                </c:pt>
                <c:pt idx="1970">
                  <c:v>2.2992806404226917E-2</c:v>
                </c:pt>
                <c:pt idx="1971">
                  <c:v>2.2993385578847531E-2</c:v>
                </c:pt>
                <c:pt idx="1972">
                  <c:v>2.2993964753468148E-2</c:v>
                </c:pt>
                <c:pt idx="1973">
                  <c:v>2.2994543928088761E-2</c:v>
                </c:pt>
                <c:pt idx="1974">
                  <c:v>2.2995123102709375E-2</c:v>
                </c:pt>
                <c:pt idx="1975">
                  <c:v>2.2995702277329992E-2</c:v>
                </c:pt>
                <c:pt idx="1976">
                  <c:v>2.2996281451950606E-2</c:v>
                </c:pt>
                <c:pt idx="1977">
                  <c:v>2.2996860626571219E-2</c:v>
                </c:pt>
                <c:pt idx="1978">
                  <c:v>2.2997439801191837E-2</c:v>
                </c:pt>
                <c:pt idx="1979">
                  <c:v>2.299801897581245E-2</c:v>
                </c:pt>
                <c:pt idx="1980">
                  <c:v>2.2998598150433064E-2</c:v>
                </c:pt>
                <c:pt idx="1981">
                  <c:v>2.2999177325053681E-2</c:v>
                </c:pt>
                <c:pt idx="1982">
                  <c:v>2.2999756499674295E-2</c:v>
                </c:pt>
                <c:pt idx="1983">
                  <c:v>2.3000335674294908E-2</c:v>
                </c:pt>
                <c:pt idx="1984">
                  <c:v>2.3000914848915525E-2</c:v>
                </c:pt>
                <c:pt idx="1985">
                  <c:v>2.3001494023536139E-2</c:v>
                </c:pt>
                <c:pt idx="1986">
                  <c:v>2.3002073198156753E-2</c:v>
                </c:pt>
                <c:pt idx="1987">
                  <c:v>2.300265237277737E-2</c:v>
                </c:pt>
                <c:pt idx="1988">
                  <c:v>2.3003231547397984E-2</c:v>
                </c:pt>
                <c:pt idx="1989">
                  <c:v>2.3003810722018597E-2</c:v>
                </c:pt>
                <c:pt idx="1990">
                  <c:v>2.3004389896639214E-2</c:v>
                </c:pt>
                <c:pt idx="1991">
                  <c:v>2.3004969071259828E-2</c:v>
                </c:pt>
                <c:pt idx="1992">
                  <c:v>2.3005548245880442E-2</c:v>
                </c:pt>
                <c:pt idx="1993">
                  <c:v>2.3006127420501059E-2</c:v>
                </c:pt>
                <c:pt idx="1994">
                  <c:v>2.3006706595121672E-2</c:v>
                </c:pt>
                <c:pt idx="1995">
                  <c:v>2.3007285769742286E-2</c:v>
                </c:pt>
                <c:pt idx="1996">
                  <c:v>2.3007864944362903E-2</c:v>
                </c:pt>
                <c:pt idx="1997">
                  <c:v>2.3008444118983517E-2</c:v>
                </c:pt>
                <c:pt idx="1998">
                  <c:v>2.3009023293604131E-2</c:v>
                </c:pt>
                <c:pt idx="1999">
                  <c:v>2.3009602468224748E-2</c:v>
                </c:pt>
                <c:pt idx="2000">
                  <c:v>2.3010181642845361E-2</c:v>
                </c:pt>
                <c:pt idx="2001">
                  <c:v>2.3010760817465975E-2</c:v>
                </c:pt>
                <c:pt idx="2002">
                  <c:v>2.3011339992086592E-2</c:v>
                </c:pt>
                <c:pt idx="2003">
                  <c:v>2.3011919166707206E-2</c:v>
                </c:pt>
                <c:pt idx="2004">
                  <c:v>2.3012498341327819E-2</c:v>
                </c:pt>
                <c:pt idx="2005">
                  <c:v>2.3013077515948437E-2</c:v>
                </c:pt>
                <c:pt idx="2006">
                  <c:v>2.301365669056905E-2</c:v>
                </c:pt>
                <c:pt idx="2007">
                  <c:v>2.3014235865189664E-2</c:v>
                </c:pt>
                <c:pt idx="2008">
                  <c:v>2.3014815039810281E-2</c:v>
                </c:pt>
                <c:pt idx="2009">
                  <c:v>2.3015394214430895E-2</c:v>
                </c:pt>
                <c:pt idx="2010">
                  <c:v>2.3015973389051508E-2</c:v>
                </c:pt>
                <c:pt idx="2011">
                  <c:v>2.3016552563672125E-2</c:v>
                </c:pt>
                <c:pt idx="2012">
                  <c:v>2.3017131738292739E-2</c:v>
                </c:pt>
                <c:pt idx="2013">
                  <c:v>2.3017710912913353E-2</c:v>
                </c:pt>
                <c:pt idx="2014">
                  <c:v>2.301829008753397E-2</c:v>
                </c:pt>
                <c:pt idx="2015">
                  <c:v>2.3018869262154584E-2</c:v>
                </c:pt>
                <c:pt idx="2016">
                  <c:v>2.3019448436775197E-2</c:v>
                </c:pt>
                <c:pt idx="2017">
                  <c:v>2.3020027611395814E-2</c:v>
                </c:pt>
                <c:pt idx="2018">
                  <c:v>2.3020606786016428E-2</c:v>
                </c:pt>
                <c:pt idx="2019">
                  <c:v>2.3021185960637042E-2</c:v>
                </c:pt>
                <c:pt idx="2020">
                  <c:v>2.3021765135257659E-2</c:v>
                </c:pt>
                <c:pt idx="2021">
                  <c:v>2.3022344309878272E-2</c:v>
                </c:pt>
                <c:pt idx="2022">
                  <c:v>2.3022923484498886E-2</c:v>
                </c:pt>
                <c:pt idx="2023">
                  <c:v>2.3023502659119503E-2</c:v>
                </c:pt>
                <c:pt idx="2024">
                  <c:v>2.3024081833740117E-2</c:v>
                </c:pt>
                <c:pt idx="2025">
                  <c:v>2.3024661008360731E-2</c:v>
                </c:pt>
                <c:pt idx="2026">
                  <c:v>2.3025240182981348E-2</c:v>
                </c:pt>
                <c:pt idx="2027">
                  <c:v>2.3025819357601961E-2</c:v>
                </c:pt>
                <c:pt idx="2028">
                  <c:v>2.3026398532222575E-2</c:v>
                </c:pt>
                <c:pt idx="2029">
                  <c:v>2.3026977706843192E-2</c:v>
                </c:pt>
                <c:pt idx="2030">
                  <c:v>2.3027556881463806E-2</c:v>
                </c:pt>
                <c:pt idx="2031">
                  <c:v>2.3028136056084419E-2</c:v>
                </c:pt>
                <c:pt idx="2032">
                  <c:v>2.3028715230705037E-2</c:v>
                </c:pt>
                <c:pt idx="2033">
                  <c:v>2.302929440532565E-2</c:v>
                </c:pt>
                <c:pt idx="2034">
                  <c:v>2.3029873579946264E-2</c:v>
                </c:pt>
                <c:pt idx="2035">
                  <c:v>2.3030452754566881E-2</c:v>
                </c:pt>
                <c:pt idx="2036">
                  <c:v>2.3031031929187495E-2</c:v>
                </c:pt>
                <c:pt idx="2037">
                  <c:v>2.3031611103808108E-2</c:v>
                </c:pt>
                <c:pt idx="2038">
                  <c:v>2.3032190278428726E-2</c:v>
                </c:pt>
                <c:pt idx="2039">
                  <c:v>2.3032769453049339E-2</c:v>
                </c:pt>
                <c:pt idx="2040">
                  <c:v>2.3033348627669953E-2</c:v>
                </c:pt>
                <c:pt idx="2041">
                  <c:v>2.303392780229057E-2</c:v>
                </c:pt>
                <c:pt idx="2042">
                  <c:v>2.3034506976911184E-2</c:v>
                </c:pt>
                <c:pt idx="2043">
                  <c:v>2.3035086151531797E-2</c:v>
                </c:pt>
                <c:pt idx="2044">
                  <c:v>2.3035665326152414E-2</c:v>
                </c:pt>
                <c:pt idx="2045">
                  <c:v>2.3036244500773028E-2</c:v>
                </c:pt>
                <c:pt idx="2046">
                  <c:v>2.3036823675393642E-2</c:v>
                </c:pt>
                <c:pt idx="2047">
                  <c:v>2.3037402850014259E-2</c:v>
                </c:pt>
                <c:pt idx="2048">
                  <c:v>2.3037982024634873E-2</c:v>
                </c:pt>
                <c:pt idx="2049">
                  <c:v>2.3038561199255486E-2</c:v>
                </c:pt>
                <c:pt idx="2050">
                  <c:v>2.3039140373876103E-2</c:v>
                </c:pt>
                <c:pt idx="2051">
                  <c:v>2.3039719548496717E-2</c:v>
                </c:pt>
                <c:pt idx="2052">
                  <c:v>2.3040298723117331E-2</c:v>
                </c:pt>
                <c:pt idx="2053">
                  <c:v>2.3040877897737948E-2</c:v>
                </c:pt>
                <c:pt idx="2054">
                  <c:v>2.3041457072358561E-2</c:v>
                </c:pt>
                <c:pt idx="2055">
                  <c:v>2.3042036246979175E-2</c:v>
                </c:pt>
                <c:pt idx="2056">
                  <c:v>2.3042615421599792E-2</c:v>
                </c:pt>
                <c:pt idx="2057">
                  <c:v>2.3043194596220406E-2</c:v>
                </c:pt>
                <c:pt idx="2058">
                  <c:v>2.304377377084102E-2</c:v>
                </c:pt>
                <c:pt idx="2059">
                  <c:v>2.3044352945461637E-2</c:v>
                </c:pt>
                <c:pt idx="2060">
                  <c:v>2.304493212008225E-2</c:v>
                </c:pt>
                <c:pt idx="2061">
                  <c:v>2.3045511294702864E-2</c:v>
                </c:pt>
                <c:pt idx="2062">
                  <c:v>2.3046090469323481E-2</c:v>
                </c:pt>
                <c:pt idx="2063">
                  <c:v>2.3046669643944095E-2</c:v>
                </c:pt>
                <c:pt idx="2064">
                  <c:v>2.3047248818564708E-2</c:v>
                </c:pt>
                <c:pt idx="2065">
                  <c:v>2.3047827993185326E-2</c:v>
                </c:pt>
                <c:pt idx="2066">
                  <c:v>2.3048407167805939E-2</c:v>
                </c:pt>
                <c:pt idx="2067">
                  <c:v>2.3048986342426553E-2</c:v>
                </c:pt>
                <c:pt idx="2068">
                  <c:v>2.304956551704717E-2</c:v>
                </c:pt>
                <c:pt idx="2069">
                  <c:v>2.3050144691667784E-2</c:v>
                </c:pt>
                <c:pt idx="2070">
                  <c:v>2.3050723866288397E-2</c:v>
                </c:pt>
                <c:pt idx="2071">
                  <c:v>2.3051303040909014E-2</c:v>
                </c:pt>
                <c:pt idx="2072">
                  <c:v>2.3051882215529628E-2</c:v>
                </c:pt>
                <c:pt idx="2073">
                  <c:v>2.3052461390150242E-2</c:v>
                </c:pt>
                <c:pt idx="2074">
                  <c:v>2.3053040564770859E-2</c:v>
                </c:pt>
                <c:pt idx="2075">
                  <c:v>2.3053619739391473E-2</c:v>
                </c:pt>
                <c:pt idx="2076">
                  <c:v>2.3054198914012086E-2</c:v>
                </c:pt>
                <c:pt idx="2077">
                  <c:v>2.3054778088632703E-2</c:v>
                </c:pt>
                <c:pt idx="2078">
                  <c:v>2.3055357263253317E-2</c:v>
                </c:pt>
                <c:pt idx="2079">
                  <c:v>2.3055936437873931E-2</c:v>
                </c:pt>
                <c:pt idx="2080">
                  <c:v>2.3056515612494548E-2</c:v>
                </c:pt>
                <c:pt idx="2081">
                  <c:v>2.3057094787115161E-2</c:v>
                </c:pt>
                <c:pt idx="2082">
                  <c:v>2.3057673961735775E-2</c:v>
                </c:pt>
                <c:pt idx="2083">
                  <c:v>2.3058253136356392E-2</c:v>
                </c:pt>
                <c:pt idx="2084">
                  <c:v>2.3058832310977006E-2</c:v>
                </c:pt>
                <c:pt idx="2085">
                  <c:v>2.305941148559762E-2</c:v>
                </c:pt>
                <c:pt idx="2086">
                  <c:v>2.3059990660218237E-2</c:v>
                </c:pt>
                <c:pt idx="2087">
                  <c:v>2.306056983483885E-2</c:v>
                </c:pt>
                <c:pt idx="2088">
                  <c:v>2.3061149009459464E-2</c:v>
                </c:pt>
                <c:pt idx="2089">
                  <c:v>2.3061728184080081E-2</c:v>
                </c:pt>
                <c:pt idx="2090">
                  <c:v>2.3062307358700695E-2</c:v>
                </c:pt>
                <c:pt idx="2091">
                  <c:v>2.3062886533321308E-2</c:v>
                </c:pt>
                <c:pt idx="2092">
                  <c:v>2.3063465707941926E-2</c:v>
                </c:pt>
                <c:pt idx="2093">
                  <c:v>2.3064044882562539E-2</c:v>
                </c:pt>
                <c:pt idx="2094">
                  <c:v>2.3064624057183153E-2</c:v>
                </c:pt>
                <c:pt idx="2095">
                  <c:v>2.306520323180377E-2</c:v>
                </c:pt>
                <c:pt idx="2096">
                  <c:v>2.3065782406424384E-2</c:v>
                </c:pt>
                <c:pt idx="2097">
                  <c:v>2.3066361581044997E-2</c:v>
                </c:pt>
                <c:pt idx="2098">
                  <c:v>2.3066940755665614E-2</c:v>
                </c:pt>
                <c:pt idx="2099">
                  <c:v>2.3067519930286228E-2</c:v>
                </c:pt>
                <c:pt idx="2100">
                  <c:v>2.3068099104906842E-2</c:v>
                </c:pt>
                <c:pt idx="2101">
                  <c:v>2.3068678279527455E-2</c:v>
                </c:pt>
                <c:pt idx="2102">
                  <c:v>2.3069257454148073E-2</c:v>
                </c:pt>
                <c:pt idx="2103">
                  <c:v>2.3069836628768686E-2</c:v>
                </c:pt>
                <c:pt idx="2104">
                  <c:v>2.30704158033893E-2</c:v>
                </c:pt>
                <c:pt idx="2105">
                  <c:v>2.3070994978009917E-2</c:v>
                </c:pt>
                <c:pt idx="2106">
                  <c:v>2.3071574152630531E-2</c:v>
                </c:pt>
                <c:pt idx="2107">
                  <c:v>2.3072153327251144E-2</c:v>
                </c:pt>
                <c:pt idx="2108">
                  <c:v>2.3072732501871761E-2</c:v>
                </c:pt>
                <c:pt idx="2109">
                  <c:v>2.3073311676492375E-2</c:v>
                </c:pt>
                <c:pt idx="2110">
                  <c:v>2.3073890851112989E-2</c:v>
                </c:pt>
                <c:pt idx="2111">
                  <c:v>2.3074470025733606E-2</c:v>
                </c:pt>
                <c:pt idx="2112">
                  <c:v>2.307504920035422E-2</c:v>
                </c:pt>
                <c:pt idx="2113">
                  <c:v>2.3075628374974833E-2</c:v>
                </c:pt>
                <c:pt idx="2114">
                  <c:v>2.307620754959545E-2</c:v>
                </c:pt>
                <c:pt idx="2115">
                  <c:v>2.3076786724216064E-2</c:v>
                </c:pt>
                <c:pt idx="2116">
                  <c:v>2.3077365898836678E-2</c:v>
                </c:pt>
                <c:pt idx="2117">
                  <c:v>2.3077945073457295E-2</c:v>
                </c:pt>
                <c:pt idx="2118">
                  <c:v>2.3078524248077908E-2</c:v>
                </c:pt>
                <c:pt idx="2119">
                  <c:v>2.3079103422698522E-2</c:v>
                </c:pt>
                <c:pt idx="2120">
                  <c:v>2.3079682597319139E-2</c:v>
                </c:pt>
                <c:pt idx="2121">
                  <c:v>2.3080261771939753E-2</c:v>
                </c:pt>
                <c:pt idx="2122">
                  <c:v>2.3080840946560367E-2</c:v>
                </c:pt>
                <c:pt idx="2123">
                  <c:v>2.3081420121180984E-2</c:v>
                </c:pt>
                <c:pt idx="2124">
                  <c:v>2.3081999295801597E-2</c:v>
                </c:pt>
                <c:pt idx="2125">
                  <c:v>2.3082578470422211E-2</c:v>
                </c:pt>
                <c:pt idx="2126">
                  <c:v>2.3083157645042828E-2</c:v>
                </c:pt>
                <c:pt idx="2127">
                  <c:v>2.3083736819663442E-2</c:v>
                </c:pt>
                <c:pt idx="2128">
                  <c:v>2.3084315994284055E-2</c:v>
                </c:pt>
                <c:pt idx="2129">
                  <c:v>2.3084895168904673E-2</c:v>
                </c:pt>
                <c:pt idx="2130">
                  <c:v>2.3085474343525286E-2</c:v>
                </c:pt>
                <c:pt idx="2131">
                  <c:v>2.30860535181459E-2</c:v>
                </c:pt>
                <c:pt idx="2132">
                  <c:v>2.3086632692766517E-2</c:v>
                </c:pt>
                <c:pt idx="2133">
                  <c:v>2.3087211867387131E-2</c:v>
                </c:pt>
                <c:pt idx="2134">
                  <c:v>2.3087791042007744E-2</c:v>
                </c:pt>
                <c:pt idx="2135">
                  <c:v>2.3088370216628362E-2</c:v>
                </c:pt>
                <c:pt idx="2136">
                  <c:v>2.3088949391248975E-2</c:v>
                </c:pt>
                <c:pt idx="2137">
                  <c:v>2.3089528565869589E-2</c:v>
                </c:pt>
                <c:pt idx="2138">
                  <c:v>2.3090107740490206E-2</c:v>
                </c:pt>
                <c:pt idx="2139">
                  <c:v>2.309068691511082E-2</c:v>
                </c:pt>
                <c:pt idx="2140">
                  <c:v>2.3091266089731433E-2</c:v>
                </c:pt>
                <c:pt idx="2141">
                  <c:v>2.309184526435205E-2</c:v>
                </c:pt>
                <c:pt idx="2142">
                  <c:v>2.3092424438972664E-2</c:v>
                </c:pt>
                <c:pt idx="2143">
                  <c:v>2.3093003613593278E-2</c:v>
                </c:pt>
                <c:pt idx="2144">
                  <c:v>2.3093582788213895E-2</c:v>
                </c:pt>
                <c:pt idx="2145">
                  <c:v>2.3094161962834509E-2</c:v>
                </c:pt>
                <c:pt idx="2146">
                  <c:v>2.3094741137455122E-2</c:v>
                </c:pt>
                <c:pt idx="2147">
                  <c:v>2.3095320312075739E-2</c:v>
                </c:pt>
                <c:pt idx="2148">
                  <c:v>2.3095899486696353E-2</c:v>
                </c:pt>
                <c:pt idx="2149">
                  <c:v>2.3096478661316967E-2</c:v>
                </c:pt>
                <c:pt idx="2150">
                  <c:v>2.3097057835937584E-2</c:v>
                </c:pt>
                <c:pt idx="2151">
                  <c:v>2.3097637010558197E-2</c:v>
                </c:pt>
                <c:pt idx="2152">
                  <c:v>2.3098216185178811E-2</c:v>
                </c:pt>
                <c:pt idx="2153">
                  <c:v>2.3098795359799428E-2</c:v>
                </c:pt>
                <c:pt idx="2154">
                  <c:v>2.3099374534420042E-2</c:v>
                </c:pt>
                <c:pt idx="2155">
                  <c:v>2.3099953709040656E-2</c:v>
                </c:pt>
                <c:pt idx="2156">
                  <c:v>2.3100532883661273E-2</c:v>
                </c:pt>
                <c:pt idx="2157">
                  <c:v>2.3101112058281886E-2</c:v>
                </c:pt>
                <c:pt idx="2158">
                  <c:v>2.31016912329025E-2</c:v>
                </c:pt>
                <c:pt idx="2159">
                  <c:v>2.3102270407523117E-2</c:v>
                </c:pt>
                <c:pt idx="2160">
                  <c:v>2.3102849582143731E-2</c:v>
                </c:pt>
                <c:pt idx="2161">
                  <c:v>2.3103428756764344E-2</c:v>
                </c:pt>
                <c:pt idx="2162">
                  <c:v>2.3104007931384962E-2</c:v>
                </c:pt>
                <c:pt idx="2163">
                  <c:v>2.3104587106005575E-2</c:v>
                </c:pt>
                <c:pt idx="2164">
                  <c:v>2.3105166280626189E-2</c:v>
                </c:pt>
                <c:pt idx="2165">
                  <c:v>2.3105745455246806E-2</c:v>
                </c:pt>
                <c:pt idx="2166">
                  <c:v>2.310632462986742E-2</c:v>
                </c:pt>
                <c:pt idx="2167">
                  <c:v>2.3106903804488033E-2</c:v>
                </c:pt>
                <c:pt idx="2168">
                  <c:v>2.310748297910865E-2</c:v>
                </c:pt>
                <c:pt idx="2169">
                  <c:v>2.3108062153729264E-2</c:v>
                </c:pt>
                <c:pt idx="2170">
                  <c:v>2.3108641328349878E-2</c:v>
                </c:pt>
                <c:pt idx="2171">
                  <c:v>2.3109220502970495E-2</c:v>
                </c:pt>
                <c:pt idx="2172">
                  <c:v>2.3109799677591109E-2</c:v>
                </c:pt>
                <c:pt idx="2173">
                  <c:v>2.3110378852211722E-2</c:v>
                </c:pt>
                <c:pt idx="2174">
                  <c:v>2.3110958026832339E-2</c:v>
                </c:pt>
                <c:pt idx="2175">
                  <c:v>2.3111537201452953E-2</c:v>
                </c:pt>
                <c:pt idx="2176">
                  <c:v>2.3112116376073567E-2</c:v>
                </c:pt>
                <c:pt idx="2177">
                  <c:v>2.3112695550694184E-2</c:v>
                </c:pt>
                <c:pt idx="2178">
                  <c:v>2.3113274725314797E-2</c:v>
                </c:pt>
                <c:pt idx="2179">
                  <c:v>2.3113853899935411E-2</c:v>
                </c:pt>
                <c:pt idx="2180">
                  <c:v>2.3114433074556028E-2</c:v>
                </c:pt>
                <c:pt idx="2181">
                  <c:v>2.3115012249176642E-2</c:v>
                </c:pt>
                <c:pt idx="2182">
                  <c:v>2.3115591423797256E-2</c:v>
                </c:pt>
                <c:pt idx="2183">
                  <c:v>2.3116170598417873E-2</c:v>
                </c:pt>
                <c:pt idx="2184">
                  <c:v>2.3116749773038486E-2</c:v>
                </c:pt>
                <c:pt idx="2185">
                  <c:v>2.31173289476591E-2</c:v>
                </c:pt>
                <c:pt idx="2186">
                  <c:v>2.3117908122279717E-2</c:v>
                </c:pt>
                <c:pt idx="2187">
                  <c:v>2.3118487296900331E-2</c:v>
                </c:pt>
                <c:pt idx="2188">
                  <c:v>2.3119066471520944E-2</c:v>
                </c:pt>
                <c:pt idx="2189">
                  <c:v>2.3119645646141562E-2</c:v>
                </c:pt>
                <c:pt idx="2190">
                  <c:v>2.3120224820762175E-2</c:v>
                </c:pt>
                <c:pt idx="2191">
                  <c:v>2.3120803404978511E-2</c:v>
                </c:pt>
                <c:pt idx="2192">
                  <c:v>2.3121381989194847E-2</c:v>
                </c:pt>
                <c:pt idx="2193">
                  <c:v>2.3121960573411184E-2</c:v>
                </c:pt>
                <c:pt idx="2194">
                  <c:v>2.312253915762752E-2</c:v>
                </c:pt>
                <c:pt idx="2195">
                  <c:v>2.3123117741843856E-2</c:v>
                </c:pt>
                <c:pt idx="2196">
                  <c:v>2.3123696326060192E-2</c:v>
                </c:pt>
                <c:pt idx="2197">
                  <c:v>2.3124274910276528E-2</c:v>
                </c:pt>
                <c:pt idx="2198">
                  <c:v>2.3124853494492864E-2</c:v>
                </c:pt>
                <c:pt idx="2199">
                  <c:v>2.31254320787092E-2</c:v>
                </c:pt>
                <c:pt idx="2200">
                  <c:v>2.3126010662925536E-2</c:v>
                </c:pt>
                <c:pt idx="2201">
                  <c:v>2.3126589247141872E-2</c:v>
                </c:pt>
                <c:pt idx="2202">
                  <c:v>2.3127167831358209E-2</c:v>
                </c:pt>
                <c:pt idx="2203">
                  <c:v>2.3127746415574545E-2</c:v>
                </c:pt>
                <c:pt idx="2204">
                  <c:v>2.3128324999790881E-2</c:v>
                </c:pt>
                <c:pt idx="2205">
                  <c:v>2.3128903584007217E-2</c:v>
                </c:pt>
                <c:pt idx="2206">
                  <c:v>2.3129482168223553E-2</c:v>
                </c:pt>
                <c:pt idx="2207">
                  <c:v>2.3130060752439889E-2</c:v>
                </c:pt>
                <c:pt idx="2208">
                  <c:v>2.3130639336656225E-2</c:v>
                </c:pt>
                <c:pt idx="2209">
                  <c:v>2.3131217920872558E-2</c:v>
                </c:pt>
                <c:pt idx="2210">
                  <c:v>2.3131796505088894E-2</c:v>
                </c:pt>
                <c:pt idx="2211">
                  <c:v>2.313237508930523E-2</c:v>
                </c:pt>
                <c:pt idx="2212">
                  <c:v>2.3132953673521566E-2</c:v>
                </c:pt>
                <c:pt idx="2213">
                  <c:v>2.3133532257737902E-2</c:v>
                </c:pt>
                <c:pt idx="2214">
                  <c:v>2.3134110841954238E-2</c:v>
                </c:pt>
                <c:pt idx="2215">
                  <c:v>2.3134689426170574E-2</c:v>
                </c:pt>
                <c:pt idx="2216">
                  <c:v>2.3135268010386911E-2</c:v>
                </c:pt>
                <c:pt idx="2217">
                  <c:v>2.3135846594603247E-2</c:v>
                </c:pt>
                <c:pt idx="2218">
                  <c:v>2.3136425178819583E-2</c:v>
                </c:pt>
                <c:pt idx="2219">
                  <c:v>2.3137003763035919E-2</c:v>
                </c:pt>
                <c:pt idx="2220">
                  <c:v>2.3137582347252255E-2</c:v>
                </c:pt>
                <c:pt idx="2221">
                  <c:v>2.3138160931468591E-2</c:v>
                </c:pt>
                <c:pt idx="2222">
                  <c:v>2.3138739515684927E-2</c:v>
                </c:pt>
                <c:pt idx="2223">
                  <c:v>2.3139318099901263E-2</c:v>
                </c:pt>
                <c:pt idx="2224">
                  <c:v>2.3139896684117599E-2</c:v>
                </c:pt>
                <c:pt idx="2225">
                  <c:v>2.3140475268333936E-2</c:v>
                </c:pt>
                <c:pt idx="2226">
                  <c:v>2.3141053852550272E-2</c:v>
                </c:pt>
                <c:pt idx="2227">
                  <c:v>2.3141632436766608E-2</c:v>
                </c:pt>
                <c:pt idx="2228">
                  <c:v>2.3142211020982944E-2</c:v>
                </c:pt>
                <c:pt idx="2229">
                  <c:v>2.314278960519928E-2</c:v>
                </c:pt>
                <c:pt idx="2230">
                  <c:v>2.3143368189415616E-2</c:v>
                </c:pt>
                <c:pt idx="2231">
                  <c:v>2.3143946773631952E-2</c:v>
                </c:pt>
                <c:pt idx="2232">
                  <c:v>2.3144525357848288E-2</c:v>
                </c:pt>
                <c:pt idx="2233">
                  <c:v>2.3145103942064624E-2</c:v>
                </c:pt>
                <c:pt idx="2234">
                  <c:v>2.3145682526280961E-2</c:v>
                </c:pt>
                <c:pt idx="2235">
                  <c:v>2.3146261110497297E-2</c:v>
                </c:pt>
                <c:pt idx="2236">
                  <c:v>2.3146839694713633E-2</c:v>
                </c:pt>
                <c:pt idx="2237">
                  <c:v>2.3147418278929969E-2</c:v>
                </c:pt>
                <c:pt idx="2238">
                  <c:v>2.3147996863146305E-2</c:v>
                </c:pt>
                <c:pt idx="2239">
                  <c:v>2.3148575447362641E-2</c:v>
                </c:pt>
                <c:pt idx="2240">
                  <c:v>2.3149154031578977E-2</c:v>
                </c:pt>
                <c:pt idx="2241">
                  <c:v>2.3149732615795313E-2</c:v>
                </c:pt>
                <c:pt idx="2242">
                  <c:v>2.3150311200011649E-2</c:v>
                </c:pt>
                <c:pt idx="2243">
                  <c:v>2.3150889784227986E-2</c:v>
                </c:pt>
                <c:pt idx="2244">
                  <c:v>2.3151468368444322E-2</c:v>
                </c:pt>
                <c:pt idx="2245">
                  <c:v>2.3152046952660654E-2</c:v>
                </c:pt>
                <c:pt idx="2246">
                  <c:v>2.315262553687699E-2</c:v>
                </c:pt>
                <c:pt idx="2247">
                  <c:v>2.3153204121093326E-2</c:v>
                </c:pt>
                <c:pt idx="2248">
                  <c:v>2.3153782705309663E-2</c:v>
                </c:pt>
                <c:pt idx="2249">
                  <c:v>2.3154361289525999E-2</c:v>
                </c:pt>
                <c:pt idx="2250">
                  <c:v>2.3154939873742335E-2</c:v>
                </c:pt>
                <c:pt idx="2251">
                  <c:v>2.3155518457958671E-2</c:v>
                </c:pt>
                <c:pt idx="2252">
                  <c:v>2.3156097042175007E-2</c:v>
                </c:pt>
                <c:pt idx="2253">
                  <c:v>2.3156675626391343E-2</c:v>
                </c:pt>
                <c:pt idx="2254">
                  <c:v>2.3157254210607679E-2</c:v>
                </c:pt>
                <c:pt idx="2255">
                  <c:v>2.3157832794824015E-2</c:v>
                </c:pt>
                <c:pt idx="2256">
                  <c:v>2.3158411379040351E-2</c:v>
                </c:pt>
                <c:pt idx="2257">
                  <c:v>2.3158989963256688E-2</c:v>
                </c:pt>
                <c:pt idx="2258">
                  <c:v>2.3159568547473024E-2</c:v>
                </c:pt>
                <c:pt idx="2259">
                  <c:v>2.316014713168936E-2</c:v>
                </c:pt>
                <c:pt idx="2260">
                  <c:v>2.3160725715905696E-2</c:v>
                </c:pt>
                <c:pt idx="2261">
                  <c:v>2.3161304300122032E-2</c:v>
                </c:pt>
                <c:pt idx="2262">
                  <c:v>2.3161882884338368E-2</c:v>
                </c:pt>
                <c:pt idx="2263">
                  <c:v>2.3162461468554704E-2</c:v>
                </c:pt>
                <c:pt idx="2264">
                  <c:v>2.316304005277104E-2</c:v>
                </c:pt>
                <c:pt idx="2265">
                  <c:v>2.3163618636987376E-2</c:v>
                </c:pt>
                <c:pt idx="2266">
                  <c:v>2.3164197221203713E-2</c:v>
                </c:pt>
                <c:pt idx="2267">
                  <c:v>2.3164775805420049E-2</c:v>
                </c:pt>
                <c:pt idx="2268">
                  <c:v>2.3165354389636385E-2</c:v>
                </c:pt>
                <c:pt idx="2269">
                  <c:v>2.3165932973852721E-2</c:v>
                </c:pt>
                <c:pt idx="2270">
                  <c:v>2.3166511558069057E-2</c:v>
                </c:pt>
                <c:pt idx="2271">
                  <c:v>2.3167090142285393E-2</c:v>
                </c:pt>
                <c:pt idx="2272">
                  <c:v>2.3167668726501729E-2</c:v>
                </c:pt>
                <c:pt idx="2273">
                  <c:v>2.3168247310718065E-2</c:v>
                </c:pt>
                <c:pt idx="2274">
                  <c:v>2.3168825894934401E-2</c:v>
                </c:pt>
                <c:pt idx="2275">
                  <c:v>2.3169404479150738E-2</c:v>
                </c:pt>
                <c:pt idx="2276">
                  <c:v>2.3169983063367074E-2</c:v>
                </c:pt>
                <c:pt idx="2277">
                  <c:v>2.317056164758341E-2</c:v>
                </c:pt>
                <c:pt idx="2278">
                  <c:v>2.3171140231799746E-2</c:v>
                </c:pt>
                <c:pt idx="2279">
                  <c:v>2.3171718816016082E-2</c:v>
                </c:pt>
                <c:pt idx="2280">
                  <c:v>2.3172297400232418E-2</c:v>
                </c:pt>
                <c:pt idx="2281">
                  <c:v>2.3172875984448754E-2</c:v>
                </c:pt>
                <c:pt idx="2282">
                  <c:v>2.3173454568665087E-2</c:v>
                </c:pt>
                <c:pt idx="2283">
                  <c:v>2.3174033152881423E-2</c:v>
                </c:pt>
                <c:pt idx="2284">
                  <c:v>2.3174611737097759E-2</c:v>
                </c:pt>
                <c:pt idx="2285">
                  <c:v>2.3175190321314095E-2</c:v>
                </c:pt>
                <c:pt idx="2286">
                  <c:v>2.3175768905530431E-2</c:v>
                </c:pt>
                <c:pt idx="2287">
                  <c:v>2.3176347489746767E-2</c:v>
                </c:pt>
                <c:pt idx="2288">
                  <c:v>2.3176926073963103E-2</c:v>
                </c:pt>
                <c:pt idx="2289">
                  <c:v>2.317750465817944E-2</c:v>
                </c:pt>
                <c:pt idx="2290">
                  <c:v>2.3178083242395776E-2</c:v>
                </c:pt>
                <c:pt idx="2291">
                  <c:v>2.3178661826612112E-2</c:v>
                </c:pt>
                <c:pt idx="2292">
                  <c:v>2.3179240410828448E-2</c:v>
                </c:pt>
                <c:pt idx="2293">
                  <c:v>2.3179818995044784E-2</c:v>
                </c:pt>
                <c:pt idx="2294">
                  <c:v>2.318039757926112E-2</c:v>
                </c:pt>
                <c:pt idx="2295">
                  <c:v>2.3180976163477456E-2</c:v>
                </c:pt>
                <c:pt idx="2296">
                  <c:v>2.3181554747693792E-2</c:v>
                </c:pt>
                <c:pt idx="2297">
                  <c:v>2.3182133331910128E-2</c:v>
                </c:pt>
                <c:pt idx="2298">
                  <c:v>2.3182711916126465E-2</c:v>
                </c:pt>
                <c:pt idx="2299">
                  <c:v>2.3183290500342801E-2</c:v>
                </c:pt>
                <c:pt idx="2300">
                  <c:v>2.3183869084559137E-2</c:v>
                </c:pt>
                <c:pt idx="2301">
                  <c:v>2.3184447668775473E-2</c:v>
                </c:pt>
                <c:pt idx="2302">
                  <c:v>2.3185026252991809E-2</c:v>
                </c:pt>
                <c:pt idx="2303">
                  <c:v>2.3185604837208145E-2</c:v>
                </c:pt>
                <c:pt idx="2304">
                  <c:v>2.3186183421424481E-2</c:v>
                </c:pt>
                <c:pt idx="2305">
                  <c:v>2.3186762005640817E-2</c:v>
                </c:pt>
                <c:pt idx="2306">
                  <c:v>2.3187340589857153E-2</c:v>
                </c:pt>
                <c:pt idx="2307">
                  <c:v>2.318791917407349E-2</c:v>
                </c:pt>
                <c:pt idx="2308">
                  <c:v>2.3188497758289826E-2</c:v>
                </c:pt>
                <c:pt idx="2309">
                  <c:v>2.3189076342506162E-2</c:v>
                </c:pt>
                <c:pt idx="2310">
                  <c:v>2.3189654926722498E-2</c:v>
                </c:pt>
                <c:pt idx="2311">
                  <c:v>2.3190233510938834E-2</c:v>
                </c:pt>
                <c:pt idx="2312">
                  <c:v>2.319081209515517E-2</c:v>
                </c:pt>
                <c:pt idx="2313">
                  <c:v>2.3191390679371506E-2</c:v>
                </c:pt>
                <c:pt idx="2314">
                  <c:v>2.3191969263587842E-2</c:v>
                </c:pt>
                <c:pt idx="2315">
                  <c:v>2.3192547847804178E-2</c:v>
                </c:pt>
                <c:pt idx="2316">
                  <c:v>2.3193126432020515E-2</c:v>
                </c:pt>
                <c:pt idx="2317">
                  <c:v>2.3193705016236851E-2</c:v>
                </c:pt>
                <c:pt idx="2318">
                  <c:v>2.3194283600453183E-2</c:v>
                </c:pt>
                <c:pt idx="2319">
                  <c:v>2.3194862184669519E-2</c:v>
                </c:pt>
                <c:pt idx="2320">
                  <c:v>2.3195440768885855E-2</c:v>
                </c:pt>
                <c:pt idx="2321">
                  <c:v>2.3196019353102192E-2</c:v>
                </c:pt>
                <c:pt idx="2322">
                  <c:v>2.3196597937318528E-2</c:v>
                </c:pt>
                <c:pt idx="2323">
                  <c:v>2.3197176521534864E-2</c:v>
                </c:pt>
                <c:pt idx="2324">
                  <c:v>2.31977551057512E-2</c:v>
                </c:pt>
                <c:pt idx="2325">
                  <c:v>2.3198333689967536E-2</c:v>
                </c:pt>
                <c:pt idx="2326">
                  <c:v>2.3198912274183872E-2</c:v>
                </c:pt>
                <c:pt idx="2327">
                  <c:v>2.3199490858400208E-2</c:v>
                </c:pt>
                <c:pt idx="2328">
                  <c:v>2.3200069442616544E-2</c:v>
                </c:pt>
                <c:pt idx="2329">
                  <c:v>2.320064802683288E-2</c:v>
                </c:pt>
                <c:pt idx="2330">
                  <c:v>2.3201226611049217E-2</c:v>
                </c:pt>
                <c:pt idx="2331">
                  <c:v>2.3201805195265553E-2</c:v>
                </c:pt>
                <c:pt idx="2332">
                  <c:v>2.3202383779481889E-2</c:v>
                </c:pt>
                <c:pt idx="2333">
                  <c:v>2.3202962363698225E-2</c:v>
                </c:pt>
                <c:pt idx="2334">
                  <c:v>2.3203540947914561E-2</c:v>
                </c:pt>
                <c:pt idx="2335">
                  <c:v>2.3204119532130897E-2</c:v>
                </c:pt>
                <c:pt idx="2336">
                  <c:v>2.3204698116347233E-2</c:v>
                </c:pt>
                <c:pt idx="2337">
                  <c:v>2.3205276700563569E-2</c:v>
                </c:pt>
                <c:pt idx="2338">
                  <c:v>2.3205855284779905E-2</c:v>
                </c:pt>
                <c:pt idx="2339">
                  <c:v>2.3206433868996242E-2</c:v>
                </c:pt>
                <c:pt idx="2340">
                  <c:v>2.3207012453212578E-2</c:v>
                </c:pt>
                <c:pt idx="2341">
                  <c:v>2.3207591037428914E-2</c:v>
                </c:pt>
                <c:pt idx="2342">
                  <c:v>2.320816962164525E-2</c:v>
                </c:pt>
                <c:pt idx="2343">
                  <c:v>2.3208748205861586E-2</c:v>
                </c:pt>
                <c:pt idx="2344">
                  <c:v>2.3209326790077922E-2</c:v>
                </c:pt>
                <c:pt idx="2345">
                  <c:v>2.3209905374294258E-2</c:v>
                </c:pt>
                <c:pt idx="2346">
                  <c:v>2.3210483958510594E-2</c:v>
                </c:pt>
                <c:pt idx="2347">
                  <c:v>2.321106254272693E-2</c:v>
                </c:pt>
                <c:pt idx="2348">
                  <c:v>2.3211641126943267E-2</c:v>
                </c:pt>
                <c:pt idx="2349">
                  <c:v>2.3212219711159603E-2</c:v>
                </c:pt>
                <c:pt idx="2350">
                  <c:v>2.3212798295375939E-2</c:v>
                </c:pt>
                <c:pt idx="2351">
                  <c:v>2.3213376879592275E-2</c:v>
                </c:pt>
                <c:pt idx="2352">
                  <c:v>2.3213955463808611E-2</c:v>
                </c:pt>
                <c:pt idx="2353">
                  <c:v>2.3214534048024947E-2</c:v>
                </c:pt>
                <c:pt idx="2354">
                  <c:v>2.3215112632241283E-2</c:v>
                </c:pt>
                <c:pt idx="2355">
                  <c:v>2.3215691216457616E-2</c:v>
                </c:pt>
                <c:pt idx="2356">
                  <c:v>2.3216269800673952E-2</c:v>
                </c:pt>
                <c:pt idx="2357">
                  <c:v>2.3216848384890288E-2</c:v>
                </c:pt>
                <c:pt idx="2358">
                  <c:v>2.3217426969106624E-2</c:v>
                </c:pt>
                <c:pt idx="2359">
                  <c:v>2.321800555332296E-2</c:v>
                </c:pt>
                <c:pt idx="2360">
                  <c:v>2.3218584137539296E-2</c:v>
                </c:pt>
                <c:pt idx="2361">
                  <c:v>2.3219162721755632E-2</c:v>
                </c:pt>
                <c:pt idx="2362">
                  <c:v>2.3219741305971969E-2</c:v>
                </c:pt>
                <c:pt idx="2363">
                  <c:v>2.3220319890188305E-2</c:v>
                </c:pt>
                <c:pt idx="2364">
                  <c:v>2.3220898474404641E-2</c:v>
                </c:pt>
                <c:pt idx="2365">
                  <c:v>2.3221477058620977E-2</c:v>
                </c:pt>
                <c:pt idx="2366">
                  <c:v>2.3222055642837313E-2</c:v>
                </c:pt>
                <c:pt idx="2367">
                  <c:v>2.3222634227053649E-2</c:v>
                </c:pt>
                <c:pt idx="2368">
                  <c:v>2.3223212811269985E-2</c:v>
                </c:pt>
                <c:pt idx="2369">
                  <c:v>2.3223791395486321E-2</c:v>
                </c:pt>
                <c:pt idx="2370">
                  <c:v>2.3224369979702657E-2</c:v>
                </c:pt>
                <c:pt idx="2371">
                  <c:v>2.3224948563918994E-2</c:v>
                </c:pt>
                <c:pt idx="2372">
                  <c:v>2.322552714813533E-2</c:v>
                </c:pt>
                <c:pt idx="2373">
                  <c:v>2.3226105732351666E-2</c:v>
                </c:pt>
                <c:pt idx="2374">
                  <c:v>2.3226684316568002E-2</c:v>
                </c:pt>
                <c:pt idx="2375">
                  <c:v>2.3227262900784338E-2</c:v>
                </c:pt>
                <c:pt idx="2376">
                  <c:v>2.3227841485000674E-2</c:v>
                </c:pt>
                <c:pt idx="2377">
                  <c:v>2.322842006921701E-2</c:v>
                </c:pt>
                <c:pt idx="2378">
                  <c:v>2.3228998653433346E-2</c:v>
                </c:pt>
                <c:pt idx="2379">
                  <c:v>2.3229577237649682E-2</c:v>
                </c:pt>
                <c:pt idx="2380">
                  <c:v>2.3230155821866019E-2</c:v>
                </c:pt>
                <c:pt idx="2381">
                  <c:v>2.3230734406082355E-2</c:v>
                </c:pt>
                <c:pt idx="2382">
                  <c:v>2.3231312990298691E-2</c:v>
                </c:pt>
                <c:pt idx="2383">
                  <c:v>2.3231891574515027E-2</c:v>
                </c:pt>
                <c:pt idx="2384">
                  <c:v>2.3232470158731363E-2</c:v>
                </c:pt>
                <c:pt idx="2385">
                  <c:v>2.3233048742947699E-2</c:v>
                </c:pt>
                <c:pt idx="2386">
                  <c:v>2.3233627327164035E-2</c:v>
                </c:pt>
                <c:pt idx="2387">
                  <c:v>2.3234205911380371E-2</c:v>
                </c:pt>
                <c:pt idx="2388">
                  <c:v>2.3234784495596707E-2</c:v>
                </c:pt>
                <c:pt idx="2389">
                  <c:v>2.3235363079813044E-2</c:v>
                </c:pt>
                <c:pt idx="2390">
                  <c:v>2.323594166402938E-2</c:v>
                </c:pt>
                <c:pt idx="2391">
                  <c:v>2.3236520248245712E-2</c:v>
                </c:pt>
                <c:pt idx="2392">
                  <c:v>2.3237098832462048E-2</c:v>
                </c:pt>
                <c:pt idx="2393">
                  <c:v>2.3237677416678384E-2</c:v>
                </c:pt>
                <c:pt idx="2394">
                  <c:v>2.3238256000894721E-2</c:v>
                </c:pt>
                <c:pt idx="2395">
                  <c:v>2.3238834585111057E-2</c:v>
                </c:pt>
                <c:pt idx="2396">
                  <c:v>2.3239413169327393E-2</c:v>
                </c:pt>
                <c:pt idx="2397">
                  <c:v>2.3239991753543729E-2</c:v>
                </c:pt>
                <c:pt idx="2398">
                  <c:v>2.3240570337760065E-2</c:v>
                </c:pt>
                <c:pt idx="2399">
                  <c:v>2.3241148921976401E-2</c:v>
                </c:pt>
                <c:pt idx="2400">
                  <c:v>2.3241727506192737E-2</c:v>
                </c:pt>
                <c:pt idx="2401">
                  <c:v>2.3242306090409073E-2</c:v>
                </c:pt>
                <c:pt idx="2402">
                  <c:v>2.3242884674625409E-2</c:v>
                </c:pt>
                <c:pt idx="2403">
                  <c:v>2.3243463258841746E-2</c:v>
                </c:pt>
                <c:pt idx="2404">
                  <c:v>2.3244041843058082E-2</c:v>
                </c:pt>
                <c:pt idx="2405">
                  <c:v>2.3244620427274418E-2</c:v>
                </c:pt>
                <c:pt idx="2406">
                  <c:v>2.3245199011490754E-2</c:v>
                </c:pt>
                <c:pt idx="2407">
                  <c:v>2.324577759570709E-2</c:v>
                </c:pt>
                <c:pt idx="2408">
                  <c:v>2.3246356179923426E-2</c:v>
                </c:pt>
                <c:pt idx="2409">
                  <c:v>2.3246934764139762E-2</c:v>
                </c:pt>
                <c:pt idx="2410">
                  <c:v>2.3247513348356098E-2</c:v>
                </c:pt>
                <c:pt idx="2411">
                  <c:v>2.3248091932572434E-2</c:v>
                </c:pt>
                <c:pt idx="2412">
                  <c:v>2.3248670516788771E-2</c:v>
                </c:pt>
                <c:pt idx="2413">
                  <c:v>2.3249249101005107E-2</c:v>
                </c:pt>
                <c:pt idx="2414">
                  <c:v>2.3249827685221443E-2</c:v>
                </c:pt>
                <c:pt idx="2415">
                  <c:v>2.3250406269437779E-2</c:v>
                </c:pt>
                <c:pt idx="2416">
                  <c:v>2.3250984853654115E-2</c:v>
                </c:pt>
                <c:pt idx="2417">
                  <c:v>2.3251563437870451E-2</c:v>
                </c:pt>
                <c:pt idx="2418">
                  <c:v>2.3252142022086787E-2</c:v>
                </c:pt>
                <c:pt idx="2419">
                  <c:v>2.3252720606303123E-2</c:v>
                </c:pt>
                <c:pt idx="2420">
                  <c:v>2.3253299190519459E-2</c:v>
                </c:pt>
                <c:pt idx="2421">
                  <c:v>2.3253877774735796E-2</c:v>
                </c:pt>
                <c:pt idx="2422">
                  <c:v>2.3254456358952132E-2</c:v>
                </c:pt>
                <c:pt idx="2423">
                  <c:v>2.3255034943168468E-2</c:v>
                </c:pt>
                <c:pt idx="2424">
                  <c:v>2.3255613527384804E-2</c:v>
                </c:pt>
                <c:pt idx="2425">
                  <c:v>2.325619211160114E-2</c:v>
                </c:pt>
                <c:pt idx="2426">
                  <c:v>2.3256770695817476E-2</c:v>
                </c:pt>
                <c:pt idx="2427">
                  <c:v>2.3257349280033812E-2</c:v>
                </c:pt>
                <c:pt idx="2428">
                  <c:v>2.3257927864250145E-2</c:v>
                </c:pt>
                <c:pt idx="2429">
                  <c:v>2.3258506448466481E-2</c:v>
                </c:pt>
                <c:pt idx="2430">
                  <c:v>2.3259085032682817E-2</c:v>
                </c:pt>
                <c:pt idx="2431">
                  <c:v>2.3259663616899153E-2</c:v>
                </c:pt>
                <c:pt idx="2432">
                  <c:v>2.3260242201115489E-2</c:v>
                </c:pt>
                <c:pt idx="2433">
                  <c:v>2.3260820785331825E-2</c:v>
                </c:pt>
                <c:pt idx="2434">
                  <c:v>2.3261399369548161E-2</c:v>
                </c:pt>
                <c:pt idx="2435">
                  <c:v>2.3261977953764498E-2</c:v>
                </c:pt>
                <c:pt idx="2436">
                  <c:v>2.3262556537980834E-2</c:v>
                </c:pt>
                <c:pt idx="2437">
                  <c:v>2.326313512219717E-2</c:v>
                </c:pt>
                <c:pt idx="2438">
                  <c:v>2.3263713706413506E-2</c:v>
                </c:pt>
                <c:pt idx="2439">
                  <c:v>2.3264292290629842E-2</c:v>
                </c:pt>
                <c:pt idx="2440">
                  <c:v>2.3264870874846178E-2</c:v>
                </c:pt>
                <c:pt idx="2441">
                  <c:v>2.3265449459062514E-2</c:v>
                </c:pt>
                <c:pt idx="2442">
                  <c:v>2.326602804327885E-2</c:v>
                </c:pt>
                <c:pt idx="2443">
                  <c:v>2.3266606627495186E-2</c:v>
                </c:pt>
                <c:pt idx="2444">
                  <c:v>2.3267185211711523E-2</c:v>
                </c:pt>
                <c:pt idx="2445">
                  <c:v>2.3267763795927859E-2</c:v>
                </c:pt>
                <c:pt idx="2446">
                  <c:v>2.3268342380144195E-2</c:v>
                </c:pt>
                <c:pt idx="2447">
                  <c:v>2.3268920964360531E-2</c:v>
                </c:pt>
                <c:pt idx="2448">
                  <c:v>2.3269499548576867E-2</c:v>
                </c:pt>
                <c:pt idx="2449">
                  <c:v>2.3270078132793203E-2</c:v>
                </c:pt>
                <c:pt idx="2450">
                  <c:v>2.3270656717009539E-2</c:v>
                </c:pt>
                <c:pt idx="2451">
                  <c:v>2.3271235301225875E-2</c:v>
                </c:pt>
                <c:pt idx="2452">
                  <c:v>2.3271813885442211E-2</c:v>
                </c:pt>
                <c:pt idx="2453">
                  <c:v>2.3272392469658548E-2</c:v>
                </c:pt>
                <c:pt idx="2454">
                  <c:v>2.3272971053874884E-2</c:v>
                </c:pt>
                <c:pt idx="2455">
                  <c:v>2.327354963809122E-2</c:v>
                </c:pt>
                <c:pt idx="2456">
                  <c:v>2.3274128222307556E-2</c:v>
                </c:pt>
                <c:pt idx="2457">
                  <c:v>2.3274706806523892E-2</c:v>
                </c:pt>
                <c:pt idx="2458">
                  <c:v>2.3275285390740228E-2</c:v>
                </c:pt>
                <c:pt idx="2459">
                  <c:v>2.3275863974956564E-2</c:v>
                </c:pt>
                <c:pt idx="2460">
                  <c:v>2.32764425591729E-2</c:v>
                </c:pt>
                <c:pt idx="2461">
                  <c:v>2.3277021143389236E-2</c:v>
                </c:pt>
                <c:pt idx="2462">
                  <c:v>2.3277599727605573E-2</c:v>
                </c:pt>
                <c:pt idx="2463">
                  <c:v>2.3278178311821909E-2</c:v>
                </c:pt>
                <c:pt idx="2464">
                  <c:v>2.3278756896038241E-2</c:v>
                </c:pt>
                <c:pt idx="2465">
                  <c:v>2.3279335480254577E-2</c:v>
                </c:pt>
                <c:pt idx="2466">
                  <c:v>2.3279914064470913E-2</c:v>
                </c:pt>
                <c:pt idx="2467">
                  <c:v>2.328049264868725E-2</c:v>
                </c:pt>
                <c:pt idx="2468">
                  <c:v>2.3281071232903586E-2</c:v>
                </c:pt>
                <c:pt idx="2469">
                  <c:v>2.3281649817119922E-2</c:v>
                </c:pt>
                <c:pt idx="2470">
                  <c:v>2.3282228401336258E-2</c:v>
                </c:pt>
                <c:pt idx="2471">
                  <c:v>2.3282806985552594E-2</c:v>
                </c:pt>
                <c:pt idx="2472">
                  <c:v>2.328338556976893E-2</c:v>
                </c:pt>
                <c:pt idx="2473">
                  <c:v>2.3283964153985266E-2</c:v>
                </c:pt>
                <c:pt idx="2474">
                  <c:v>2.3284542738201602E-2</c:v>
                </c:pt>
                <c:pt idx="2475">
                  <c:v>2.3285121322417938E-2</c:v>
                </c:pt>
                <c:pt idx="2476">
                  <c:v>2.3285699906634275E-2</c:v>
                </c:pt>
                <c:pt idx="2477">
                  <c:v>2.3286278490850611E-2</c:v>
                </c:pt>
                <c:pt idx="2478">
                  <c:v>2.3286857075066947E-2</c:v>
                </c:pt>
                <c:pt idx="2479">
                  <c:v>2.3287435659283283E-2</c:v>
                </c:pt>
                <c:pt idx="2480">
                  <c:v>2.3288014243499619E-2</c:v>
                </c:pt>
                <c:pt idx="2481">
                  <c:v>2.3288592827715955E-2</c:v>
                </c:pt>
                <c:pt idx="2482">
                  <c:v>2.3289171411932291E-2</c:v>
                </c:pt>
                <c:pt idx="2483">
                  <c:v>2.3289749996148627E-2</c:v>
                </c:pt>
                <c:pt idx="2484">
                  <c:v>2.3290328580364963E-2</c:v>
                </c:pt>
                <c:pt idx="2485">
                  <c:v>2.32909071645813E-2</c:v>
                </c:pt>
                <c:pt idx="2486">
                  <c:v>2.3291485748797636E-2</c:v>
                </c:pt>
                <c:pt idx="2487">
                  <c:v>2.3292064333013972E-2</c:v>
                </c:pt>
                <c:pt idx="2488">
                  <c:v>2.3292642917230308E-2</c:v>
                </c:pt>
                <c:pt idx="2489">
                  <c:v>2.3293221501446644E-2</c:v>
                </c:pt>
                <c:pt idx="2490">
                  <c:v>2.329380008566298E-2</c:v>
                </c:pt>
                <c:pt idx="2491">
                  <c:v>2.3294378669879316E-2</c:v>
                </c:pt>
                <c:pt idx="2492">
                  <c:v>2.3294957254095652E-2</c:v>
                </c:pt>
                <c:pt idx="2493">
                  <c:v>2.3295535838311988E-2</c:v>
                </c:pt>
                <c:pt idx="2494">
                  <c:v>2.3296114422528325E-2</c:v>
                </c:pt>
                <c:pt idx="2495">
                  <c:v>2.3296693006744661E-2</c:v>
                </c:pt>
                <c:pt idx="2496">
                  <c:v>2.3297271590960997E-2</c:v>
                </c:pt>
                <c:pt idx="2497">
                  <c:v>2.3297850175177333E-2</c:v>
                </c:pt>
                <c:pt idx="2498">
                  <c:v>2.3298428759393669E-2</c:v>
                </c:pt>
                <c:pt idx="2499">
                  <c:v>2.3299007343610005E-2</c:v>
                </c:pt>
                <c:pt idx="2500">
                  <c:v>2.3299585927826341E-2</c:v>
                </c:pt>
                <c:pt idx="2501">
                  <c:v>2.3300164512042674E-2</c:v>
                </c:pt>
                <c:pt idx="2502">
                  <c:v>2.330074309625901E-2</c:v>
                </c:pt>
                <c:pt idx="2503">
                  <c:v>2.3301321680475346E-2</c:v>
                </c:pt>
                <c:pt idx="2504">
                  <c:v>2.3301900264691682E-2</c:v>
                </c:pt>
                <c:pt idx="2505">
                  <c:v>2.3302478848908018E-2</c:v>
                </c:pt>
                <c:pt idx="2506">
                  <c:v>2.3303057433124354E-2</c:v>
                </c:pt>
                <c:pt idx="2507">
                  <c:v>2.330363601734069E-2</c:v>
                </c:pt>
                <c:pt idx="2508">
                  <c:v>2.3304214601557027E-2</c:v>
                </c:pt>
                <c:pt idx="2509">
                  <c:v>2.3304793185773363E-2</c:v>
                </c:pt>
                <c:pt idx="2510">
                  <c:v>2.3305371769989699E-2</c:v>
                </c:pt>
                <c:pt idx="2511">
                  <c:v>2.3305950354206035E-2</c:v>
                </c:pt>
                <c:pt idx="2512">
                  <c:v>2.3306528938422371E-2</c:v>
                </c:pt>
                <c:pt idx="2513">
                  <c:v>2.3307107522638707E-2</c:v>
                </c:pt>
                <c:pt idx="2514">
                  <c:v>2.3307686106855043E-2</c:v>
                </c:pt>
                <c:pt idx="2515">
                  <c:v>2.3308264691071379E-2</c:v>
                </c:pt>
                <c:pt idx="2516">
                  <c:v>2.3308843275287715E-2</c:v>
                </c:pt>
                <c:pt idx="2517">
                  <c:v>2.3309421859504052E-2</c:v>
                </c:pt>
                <c:pt idx="2518">
                  <c:v>2.3310000443720388E-2</c:v>
                </c:pt>
                <c:pt idx="2519">
                  <c:v>2.3310579027936724E-2</c:v>
                </c:pt>
                <c:pt idx="2520">
                  <c:v>2.331115761215306E-2</c:v>
                </c:pt>
                <c:pt idx="2521">
                  <c:v>2.3311736196369396E-2</c:v>
                </c:pt>
                <c:pt idx="2522">
                  <c:v>2.3312314780585732E-2</c:v>
                </c:pt>
                <c:pt idx="2523">
                  <c:v>2.3312893364802068E-2</c:v>
                </c:pt>
                <c:pt idx="2524">
                  <c:v>2.3313471949018404E-2</c:v>
                </c:pt>
                <c:pt idx="2525">
                  <c:v>2.331405053323474E-2</c:v>
                </c:pt>
                <c:pt idx="2526">
                  <c:v>2.3314629117451077E-2</c:v>
                </c:pt>
                <c:pt idx="2527">
                  <c:v>2.3315207701667413E-2</c:v>
                </c:pt>
                <c:pt idx="2528">
                  <c:v>2.3315786285883749E-2</c:v>
                </c:pt>
                <c:pt idx="2529">
                  <c:v>2.3316364870100085E-2</c:v>
                </c:pt>
                <c:pt idx="2530">
                  <c:v>2.3316943454316421E-2</c:v>
                </c:pt>
                <c:pt idx="2531">
                  <c:v>2.3317522038532757E-2</c:v>
                </c:pt>
                <c:pt idx="2532">
                  <c:v>2.3318100622749093E-2</c:v>
                </c:pt>
                <c:pt idx="2533">
                  <c:v>2.3318679206965429E-2</c:v>
                </c:pt>
                <c:pt idx="2534">
                  <c:v>2.3319257791181765E-2</c:v>
                </c:pt>
                <c:pt idx="2535">
                  <c:v>2.3319836375398102E-2</c:v>
                </c:pt>
                <c:pt idx="2536">
                  <c:v>2.3320414959614438E-2</c:v>
                </c:pt>
                <c:pt idx="2537">
                  <c:v>2.332099354383077E-2</c:v>
                </c:pt>
                <c:pt idx="2538">
                  <c:v>2.3321572128047106E-2</c:v>
                </c:pt>
                <c:pt idx="2539">
                  <c:v>2.3322150712263442E-2</c:v>
                </c:pt>
                <c:pt idx="2540">
                  <c:v>2.3322729296479779E-2</c:v>
                </c:pt>
                <c:pt idx="2541">
                  <c:v>2.3323307880696115E-2</c:v>
                </c:pt>
                <c:pt idx="2542">
                  <c:v>2.3323886464912451E-2</c:v>
                </c:pt>
                <c:pt idx="2543">
                  <c:v>2.3324465049128787E-2</c:v>
                </c:pt>
                <c:pt idx="2544">
                  <c:v>2.3325043633345123E-2</c:v>
                </c:pt>
                <c:pt idx="2545">
                  <c:v>2.3325622217561459E-2</c:v>
                </c:pt>
                <c:pt idx="2546">
                  <c:v>2.3326200801777795E-2</c:v>
                </c:pt>
                <c:pt idx="2547">
                  <c:v>2.3326779385994131E-2</c:v>
                </c:pt>
                <c:pt idx="2548">
                  <c:v>2.3327357970210467E-2</c:v>
                </c:pt>
                <c:pt idx="2549">
                  <c:v>2.3327936554426804E-2</c:v>
                </c:pt>
                <c:pt idx="2550">
                  <c:v>2.332851513864314E-2</c:v>
                </c:pt>
                <c:pt idx="2551">
                  <c:v>2.3329093722859476E-2</c:v>
                </c:pt>
                <c:pt idx="2552">
                  <c:v>2.3329672307075812E-2</c:v>
                </c:pt>
                <c:pt idx="2553">
                  <c:v>2.3330250891292148E-2</c:v>
                </c:pt>
                <c:pt idx="2554">
                  <c:v>2.3330829475508484E-2</c:v>
                </c:pt>
                <c:pt idx="2555">
                  <c:v>2.333140805972482E-2</c:v>
                </c:pt>
                <c:pt idx="2556">
                  <c:v>2.3331964760894282E-2</c:v>
                </c:pt>
                <c:pt idx="2557">
                  <c:v>2.3332521462063743E-2</c:v>
                </c:pt>
                <c:pt idx="2558">
                  <c:v>2.3333078163233205E-2</c:v>
                </c:pt>
                <c:pt idx="2559">
                  <c:v>2.3333634864402666E-2</c:v>
                </c:pt>
                <c:pt idx="2560">
                  <c:v>2.3334191565572128E-2</c:v>
                </c:pt>
                <c:pt idx="2561">
                  <c:v>2.333474826674159E-2</c:v>
                </c:pt>
                <c:pt idx="2562">
                  <c:v>2.3335304967911051E-2</c:v>
                </c:pt>
                <c:pt idx="2563">
                  <c:v>2.3335861669080513E-2</c:v>
                </c:pt>
                <c:pt idx="2564">
                  <c:v>2.3336418370249974E-2</c:v>
                </c:pt>
                <c:pt idx="2565">
                  <c:v>2.3336975071419436E-2</c:v>
                </c:pt>
                <c:pt idx="2566">
                  <c:v>2.3337531772588897E-2</c:v>
                </c:pt>
                <c:pt idx="2567">
                  <c:v>2.3338088473758359E-2</c:v>
                </c:pt>
                <c:pt idx="2568">
                  <c:v>2.333864517492782E-2</c:v>
                </c:pt>
                <c:pt idx="2569">
                  <c:v>2.3339201876097278E-2</c:v>
                </c:pt>
                <c:pt idx="2570">
                  <c:v>2.333975857726674E-2</c:v>
                </c:pt>
                <c:pt idx="2571">
                  <c:v>2.3340315278436202E-2</c:v>
                </c:pt>
                <c:pt idx="2572">
                  <c:v>2.3340871979605663E-2</c:v>
                </c:pt>
                <c:pt idx="2573">
                  <c:v>2.3341428680775125E-2</c:v>
                </c:pt>
                <c:pt idx="2574">
                  <c:v>2.3341985381944586E-2</c:v>
                </c:pt>
                <c:pt idx="2575">
                  <c:v>2.3342542083114048E-2</c:v>
                </c:pt>
                <c:pt idx="2576">
                  <c:v>2.3343098784283509E-2</c:v>
                </c:pt>
                <c:pt idx="2577">
                  <c:v>2.3343655485452971E-2</c:v>
                </c:pt>
                <c:pt idx="2578">
                  <c:v>2.3344212186622432E-2</c:v>
                </c:pt>
                <c:pt idx="2579">
                  <c:v>2.3344768887791894E-2</c:v>
                </c:pt>
                <c:pt idx="2580">
                  <c:v>2.3345325588961355E-2</c:v>
                </c:pt>
                <c:pt idx="2581">
                  <c:v>2.3345882290130817E-2</c:v>
                </c:pt>
                <c:pt idx="2582">
                  <c:v>2.3346438991300279E-2</c:v>
                </c:pt>
                <c:pt idx="2583">
                  <c:v>2.334699569246974E-2</c:v>
                </c:pt>
                <c:pt idx="2584">
                  <c:v>2.3347552393639202E-2</c:v>
                </c:pt>
                <c:pt idx="2585">
                  <c:v>2.3348109094808663E-2</c:v>
                </c:pt>
                <c:pt idx="2586">
                  <c:v>2.3348665795978125E-2</c:v>
                </c:pt>
                <c:pt idx="2587">
                  <c:v>2.3349222497147586E-2</c:v>
                </c:pt>
                <c:pt idx="2588">
                  <c:v>2.3349779198317048E-2</c:v>
                </c:pt>
                <c:pt idx="2589">
                  <c:v>2.3350335899486509E-2</c:v>
                </c:pt>
                <c:pt idx="2590">
                  <c:v>2.3350892600655971E-2</c:v>
                </c:pt>
                <c:pt idx="2591">
                  <c:v>2.3351449301825433E-2</c:v>
                </c:pt>
                <c:pt idx="2592">
                  <c:v>2.3352006002994894E-2</c:v>
                </c:pt>
                <c:pt idx="2593">
                  <c:v>2.3352562704164356E-2</c:v>
                </c:pt>
                <c:pt idx="2594">
                  <c:v>2.3353119405333817E-2</c:v>
                </c:pt>
                <c:pt idx="2595">
                  <c:v>2.3353676106503275E-2</c:v>
                </c:pt>
                <c:pt idx="2596">
                  <c:v>2.3354232807672737E-2</c:v>
                </c:pt>
                <c:pt idx="2597">
                  <c:v>2.3354789508842198E-2</c:v>
                </c:pt>
                <c:pt idx="2598">
                  <c:v>2.335534621001166E-2</c:v>
                </c:pt>
                <c:pt idx="2599">
                  <c:v>2.3355902911181121E-2</c:v>
                </c:pt>
                <c:pt idx="2600">
                  <c:v>2.3356459612350583E-2</c:v>
                </c:pt>
                <c:pt idx="2601">
                  <c:v>2.3357016313520045E-2</c:v>
                </c:pt>
                <c:pt idx="2602">
                  <c:v>2.3357573014689506E-2</c:v>
                </c:pt>
                <c:pt idx="2603">
                  <c:v>2.3358129715858968E-2</c:v>
                </c:pt>
                <c:pt idx="2604">
                  <c:v>2.3358686417028429E-2</c:v>
                </c:pt>
                <c:pt idx="2605">
                  <c:v>2.3359243118197891E-2</c:v>
                </c:pt>
                <c:pt idx="2606">
                  <c:v>2.3359799819367352E-2</c:v>
                </c:pt>
                <c:pt idx="2607">
                  <c:v>2.3360356520536814E-2</c:v>
                </c:pt>
                <c:pt idx="2608">
                  <c:v>2.3360913221706275E-2</c:v>
                </c:pt>
                <c:pt idx="2609">
                  <c:v>2.3361469922875737E-2</c:v>
                </c:pt>
                <c:pt idx="2610">
                  <c:v>2.3362026624045198E-2</c:v>
                </c:pt>
                <c:pt idx="2611">
                  <c:v>2.336258332521466E-2</c:v>
                </c:pt>
                <c:pt idx="2612">
                  <c:v>2.3363140026384122E-2</c:v>
                </c:pt>
                <c:pt idx="2613">
                  <c:v>2.3363696727553583E-2</c:v>
                </c:pt>
                <c:pt idx="2614">
                  <c:v>2.3364253428723045E-2</c:v>
                </c:pt>
                <c:pt idx="2615">
                  <c:v>2.3364810129892506E-2</c:v>
                </c:pt>
                <c:pt idx="2616">
                  <c:v>2.3365366831061968E-2</c:v>
                </c:pt>
                <c:pt idx="2617">
                  <c:v>2.3365923532231429E-2</c:v>
                </c:pt>
                <c:pt idx="2618">
                  <c:v>2.3366480233400891E-2</c:v>
                </c:pt>
                <c:pt idx="2619">
                  <c:v>2.3367036934570352E-2</c:v>
                </c:pt>
                <c:pt idx="2620">
                  <c:v>2.3367593635739814E-2</c:v>
                </c:pt>
                <c:pt idx="2621">
                  <c:v>2.3368150336909272E-2</c:v>
                </c:pt>
                <c:pt idx="2622">
                  <c:v>2.3368707038078734E-2</c:v>
                </c:pt>
                <c:pt idx="2623">
                  <c:v>2.3369263739248195E-2</c:v>
                </c:pt>
                <c:pt idx="2624">
                  <c:v>2.3369820440417657E-2</c:v>
                </c:pt>
                <c:pt idx="2625">
                  <c:v>2.3370377141587118E-2</c:v>
                </c:pt>
                <c:pt idx="2626">
                  <c:v>2.337093384275658E-2</c:v>
                </c:pt>
                <c:pt idx="2627">
                  <c:v>2.3371490543926041E-2</c:v>
                </c:pt>
                <c:pt idx="2628">
                  <c:v>2.3372047245095503E-2</c:v>
                </c:pt>
                <c:pt idx="2629">
                  <c:v>2.3372603946264964E-2</c:v>
                </c:pt>
                <c:pt idx="2630">
                  <c:v>2.3373160647434426E-2</c:v>
                </c:pt>
                <c:pt idx="2631">
                  <c:v>2.3373717348603888E-2</c:v>
                </c:pt>
                <c:pt idx="2632">
                  <c:v>2.3374274049773349E-2</c:v>
                </c:pt>
                <c:pt idx="2633">
                  <c:v>2.3374830750942811E-2</c:v>
                </c:pt>
                <c:pt idx="2634">
                  <c:v>2.3375387452112272E-2</c:v>
                </c:pt>
                <c:pt idx="2635">
                  <c:v>2.3375944153281734E-2</c:v>
                </c:pt>
                <c:pt idx="2636">
                  <c:v>2.3376500854451195E-2</c:v>
                </c:pt>
                <c:pt idx="2637">
                  <c:v>2.3377057555620657E-2</c:v>
                </c:pt>
                <c:pt idx="2638">
                  <c:v>2.3377614256790118E-2</c:v>
                </c:pt>
                <c:pt idx="2639">
                  <c:v>2.337817095795958E-2</c:v>
                </c:pt>
                <c:pt idx="2640">
                  <c:v>2.3378727659129041E-2</c:v>
                </c:pt>
                <c:pt idx="2641">
                  <c:v>2.3379284360298503E-2</c:v>
                </c:pt>
                <c:pt idx="2642">
                  <c:v>2.3379841061467965E-2</c:v>
                </c:pt>
                <c:pt idx="2643">
                  <c:v>2.3380397762637426E-2</c:v>
                </c:pt>
                <c:pt idx="2644">
                  <c:v>2.3380954463806888E-2</c:v>
                </c:pt>
                <c:pt idx="2645">
                  <c:v>2.3381511164976349E-2</c:v>
                </c:pt>
                <c:pt idx="2646">
                  <c:v>2.3382067866145811E-2</c:v>
                </c:pt>
                <c:pt idx="2647">
                  <c:v>2.3382624567315269E-2</c:v>
                </c:pt>
                <c:pt idx="2648">
                  <c:v>2.338318126848473E-2</c:v>
                </c:pt>
                <c:pt idx="2649">
                  <c:v>2.3383737969654192E-2</c:v>
                </c:pt>
                <c:pt idx="2650">
                  <c:v>2.3384294670823653E-2</c:v>
                </c:pt>
                <c:pt idx="2651">
                  <c:v>2.3384851371993115E-2</c:v>
                </c:pt>
                <c:pt idx="2652">
                  <c:v>2.3385408073162577E-2</c:v>
                </c:pt>
                <c:pt idx="2653">
                  <c:v>2.3385964774332038E-2</c:v>
                </c:pt>
                <c:pt idx="2654">
                  <c:v>2.33865214755015E-2</c:v>
                </c:pt>
                <c:pt idx="2655">
                  <c:v>2.3387078176670961E-2</c:v>
                </c:pt>
                <c:pt idx="2656">
                  <c:v>2.3387634877840423E-2</c:v>
                </c:pt>
                <c:pt idx="2657">
                  <c:v>2.3388191579009884E-2</c:v>
                </c:pt>
                <c:pt idx="2658">
                  <c:v>2.3388748280179346E-2</c:v>
                </c:pt>
                <c:pt idx="2659">
                  <c:v>2.3389304981348807E-2</c:v>
                </c:pt>
                <c:pt idx="2660">
                  <c:v>2.3389861682518269E-2</c:v>
                </c:pt>
                <c:pt idx="2661">
                  <c:v>2.3390418383687731E-2</c:v>
                </c:pt>
                <c:pt idx="2662">
                  <c:v>2.3390975084857192E-2</c:v>
                </c:pt>
                <c:pt idx="2663">
                  <c:v>2.3391531786026654E-2</c:v>
                </c:pt>
                <c:pt idx="2664">
                  <c:v>2.3392088487196115E-2</c:v>
                </c:pt>
                <c:pt idx="2665">
                  <c:v>2.3392645188365577E-2</c:v>
                </c:pt>
                <c:pt idx="2666">
                  <c:v>2.3393201889535038E-2</c:v>
                </c:pt>
                <c:pt idx="2667">
                  <c:v>2.33937585907045E-2</c:v>
                </c:pt>
                <c:pt idx="2668">
                  <c:v>2.3394315291873961E-2</c:v>
                </c:pt>
                <c:pt idx="2669">
                  <c:v>2.3394871993043423E-2</c:v>
                </c:pt>
                <c:pt idx="2670">
                  <c:v>2.3395428694212884E-2</c:v>
                </c:pt>
                <c:pt idx="2671">
                  <c:v>2.3395985395382346E-2</c:v>
                </c:pt>
                <c:pt idx="2672">
                  <c:v>2.3396542096551808E-2</c:v>
                </c:pt>
                <c:pt idx="2673">
                  <c:v>2.3397098797721266E-2</c:v>
                </c:pt>
                <c:pt idx="2674">
                  <c:v>2.3397655498890727E-2</c:v>
                </c:pt>
                <c:pt idx="2675">
                  <c:v>2.3398212200060189E-2</c:v>
                </c:pt>
                <c:pt idx="2676">
                  <c:v>2.339876890122965E-2</c:v>
                </c:pt>
                <c:pt idx="2677">
                  <c:v>2.3399325602399112E-2</c:v>
                </c:pt>
                <c:pt idx="2678">
                  <c:v>2.3399882303568573E-2</c:v>
                </c:pt>
                <c:pt idx="2679">
                  <c:v>2.3400439004738035E-2</c:v>
                </c:pt>
                <c:pt idx="2680">
                  <c:v>2.3400995705907496E-2</c:v>
                </c:pt>
                <c:pt idx="2681">
                  <c:v>2.3401552407076958E-2</c:v>
                </c:pt>
                <c:pt idx="2682">
                  <c:v>2.340210910824642E-2</c:v>
                </c:pt>
                <c:pt idx="2683">
                  <c:v>2.3402665809415881E-2</c:v>
                </c:pt>
                <c:pt idx="2684">
                  <c:v>2.3403222510585343E-2</c:v>
                </c:pt>
                <c:pt idx="2685">
                  <c:v>2.3403779211754804E-2</c:v>
                </c:pt>
                <c:pt idx="2686">
                  <c:v>2.3404335912924266E-2</c:v>
                </c:pt>
                <c:pt idx="2687">
                  <c:v>2.3404892614093727E-2</c:v>
                </c:pt>
                <c:pt idx="2688">
                  <c:v>2.3405449315263189E-2</c:v>
                </c:pt>
                <c:pt idx="2689">
                  <c:v>2.340600601643265E-2</c:v>
                </c:pt>
                <c:pt idx="2690">
                  <c:v>2.3406562717602112E-2</c:v>
                </c:pt>
                <c:pt idx="2691">
                  <c:v>2.3407119418771574E-2</c:v>
                </c:pt>
                <c:pt idx="2692">
                  <c:v>2.3407676119941035E-2</c:v>
                </c:pt>
                <c:pt idx="2693">
                  <c:v>2.3408232821110497E-2</c:v>
                </c:pt>
                <c:pt idx="2694">
                  <c:v>2.3408789522279958E-2</c:v>
                </c:pt>
                <c:pt idx="2695">
                  <c:v>2.340934622344942E-2</c:v>
                </c:pt>
                <c:pt idx="2696">
                  <c:v>2.3409902924618881E-2</c:v>
                </c:pt>
                <c:pt idx="2697">
                  <c:v>2.3410459625788343E-2</c:v>
                </c:pt>
                <c:pt idx="2698">
                  <c:v>2.3411016326957804E-2</c:v>
                </c:pt>
                <c:pt idx="2699">
                  <c:v>2.3411573028127262E-2</c:v>
                </c:pt>
                <c:pt idx="2700">
                  <c:v>2.3412129729296724E-2</c:v>
                </c:pt>
                <c:pt idx="2701">
                  <c:v>2.3412686430466186E-2</c:v>
                </c:pt>
                <c:pt idx="2702">
                  <c:v>2.3413243131635647E-2</c:v>
                </c:pt>
                <c:pt idx="2703">
                  <c:v>2.3413799832805109E-2</c:v>
                </c:pt>
                <c:pt idx="2704">
                  <c:v>2.341435653397457E-2</c:v>
                </c:pt>
                <c:pt idx="2705">
                  <c:v>2.3414913235144032E-2</c:v>
                </c:pt>
                <c:pt idx="2706">
                  <c:v>2.3415469936313493E-2</c:v>
                </c:pt>
                <c:pt idx="2707">
                  <c:v>2.3416026637482955E-2</c:v>
                </c:pt>
                <c:pt idx="2708">
                  <c:v>2.3416583338652416E-2</c:v>
                </c:pt>
                <c:pt idx="2709">
                  <c:v>2.3417140039821878E-2</c:v>
                </c:pt>
                <c:pt idx="2710">
                  <c:v>2.3417696740991339E-2</c:v>
                </c:pt>
                <c:pt idx="2711">
                  <c:v>2.3418253442160801E-2</c:v>
                </c:pt>
                <c:pt idx="2712">
                  <c:v>2.3418810143330263E-2</c:v>
                </c:pt>
                <c:pt idx="2713">
                  <c:v>2.3419366844499724E-2</c:v>
                </c:pt>
                <c:pt idx="2714">
                  <c:v>2.3419923545669186E-2</c:v>
                </c:pt>
                <c:pt idx="2715">
                  <c:v>2.3420480246838647E-2</c:v>
                </c:pt>
                <c:pt idx="2716">
                  <c:v>2.3421036948008109E-2</c:v>
                </c:pt>
                <c:pt idx="2717">
                  <c:v>2.342159364917757E-2</c:v>
                </c:pt>
                <c:pt idx="2718">
                  <c:v>2.3422150350347032E-2</c:v>
                </c:pt>
                <c:pt idx="2719">
                  <c:v>2.3422707051516493E-2</c:v>
                </c:pt>
                <c:pt idx="2720">
                  <c:v>2.3423263752685955E-2</c:v>
                </c:pt>
                <c:pt idx="2721">
                  <c:v>2.3423820453855417E-2</c:v>
                </c:pt>
                <c:pt idx="2722">
                  <c:v>2.3424377155024878E-2</c:v>
                </c:pt>
                <c:pt idx="2723">
                  <c:v>2.342493385619434E-2</c:v>
                </c:pt>
                <c:pt idx="2724">
                  <c:v>2.3425490557363801E-2</c:v>
                </c:pt>
                <c:pt idx="2725">
                  <c:v>2.3426047258533259E-2</c:v>
                </c:pt>
                <c:pt idx="2726">
                  <c:v>2.3426603959702721E-2</c:v>
                </c:pt>
                <c:pt idx="2727">
                  <c:v>2.3427160660872182E-2</c:v>
                </c:pt>
                <c:pt idx="2728">
                  <c:v>2.3427717362041644E-2</c:v>
                </c:pt>
                <c:pt idx="2729">
                  <c:v>2.3428274063211105E-2</c:v>
                </c:pt>
                <c:pt idx="2730">
                  <c:v>2.3428830764380567E-2</c:v>
                </c:pt>
                <c:pt idx="2731">
                  <c:v>2.3429387465550029E-2</c:v>
                </c:pt>
                <c:pt idx="2732">
                  <c:v>2.342994416671949E-2</c:v>
                </c:pt>
                <c:pt idx="2733">
                  <c:v>2.3430500867888952E-2</c:v>
                </c:pt>
                <c:pt idx="2734">
                  <c:v>2.3431057569058413E-2</c:v>
                </c:pt>
                <c:pt idx="2735">
                  <c:v>2.3431614270227875E-2</c:v>
                </c:pt>
                <c:pt idx="2736">
                  <c:v>2.3432170971397336E-2</c:v>
                </c:pt>
                <c:pt idx="2737">
                  <c:v>2.3432727672566798E-2</c:v>
                </c:pt>
                <c:pt idx="2738">
                  <c:v>2.3433284373736259E-2</c:v>
                </c:pt>
                <c:pt idx="2739">
                  <c:v>2.3433841074905721E-2</c:v>
                </c:pt>
                <c:pt idx="2740">
                  <c:v>2.3434397776075182E-2</c:v>
                </c:pt>
                <c:pt idx="2741">
                  <c:v>2.3434954477244644E-2</c:v>
                </c:pt>
                <c:pt idx="2742">
                  <c:v>2.3435511178414106E-2</c:v>
                </c:pt>
                <c:pt idx="2743">
                  <c:v>2.3436067879583567E-2</c:v>
                </c:pt>
                <c:pt idx="2744">
                  <c:v>2.3436624580753029E-2</c:v>
                </c:pt>
                <c:pt idx="2745">
                  <c:v>2.343718128192249E-2</c:v>
                </c:pt>
                <c:pt idx="2746">
                  <c:v>2.3437737983091952E-2</c:v>
                </c:pt>
                <c:pt idx="2747">
                  <c:v>2.3438294684261413E-2</c:v>
                </c:pt>
                <c:pt idx="2748">
                  <c:v>2.3438851385430875E-2</c:v>
                </c:pt>
                <c:pt idx="2749">
                  <c:v>2.3439408086600336E-2</c:v>
                </c:pt>
                <c:pt idx="2750">
                  <c:v>2.3439964787769798E-2</c:v>
                </c:pt>
                <c:pt idx="2751">
                  <c:v>2.3440521488939259E-2</c:v>
                </c:pt>
                <c:pt idx="2752">
                  <c:v>2.3441078190108718E-2</c:v>
                </c:pt>
                <c:pt idx="2753">
                  <c:v>2.3441634891278179E-2</c:v>
                </c:pt>
                <c:pt idx="2754">
                  <c:v>2.3442191592447641E-2</c:v>
                </c:pt>
                <c:pt idx="2755">
                  <c:v>2.3442748293617102E-2</c:v>
                </c:pt>
                <c:pt idx="2756">
                  <c:v>2.3443304994786564E-2</c:v>
                </c:pt>
                <c:pt idx="2757">
                  <c:v>2.3443861695956025E-2</c:v>
                </c:pt>
                <c:pt idx="2758">
                  <c:v>2.3444418397125487E-2</c:v>
                </c:pt>
                <c:pt idx="2759">
                  <c:v>2.3444975098294948E-2</c:v>
                </c:pt>
                <c:pt idx="2760">
                  <c:v>2.344553179946441E-2</c:v>
                </c:pt>
                <c:pt idx="2761">
                  <c:v>2.3446088500633872E-2</c:v>
                </c:pt>
                <c:pt idx="2762">
                  <c:v>2.3446645201803333E-2</c:v>
                </c:pt>
                <c:pt idx="2763">
                  <c:v>2.3447201902972795E-2</c:v>
                </c:pt>
                <c:pt idx="2764">
                  <c:v>2.3447758604142256E-2</c:v>
                </c:pt>
                <c:pt idx="2765">
                  <c:v>2.3448315305311718E-2</c:v>
                </c:pt>
                <c:pt idx="2766">
                  <c:v>2.3448872006481179E-2</c:v>
                </c:pt>
                <c:pt idx="2767">
                  <c:v>2.3449428707650641E-2</c:v>
                </c:pt>
                <c:pt idx="2768">
                  <c:v>2.3449985408820102E-2</c:v>
                </c:pt>
                <c:pt idx="2769">
                  <c:v>2.3450542109989564E-2</c:v>
                </c:pt>
                <c:pt idx="2770">
                  <c:v>2.3451098811159025E-2</c:v>
                </c:pt>
                <c:pt idx="2771">
                  <c:v>2.3451655512328487E-2</c:v>
                </c:pt>
                <c:pt idx="2772">
                  <c:v>2.3452212213497949E-2</c:v>
                </c:pt>
                <c:pt idx="2773">
                  <c:v>2.345276891466741E-2</c:v>
                </c:pt>
                <c:pt idx="2774">
                  <c:v>2.3453325615836872E-2</c:v>
                </c:pt>
                <c:pt idx="2775">
                  <c:v>2.3453882317006333E-2</c:v>
                </c:pt>
                <c:pt idx="2776">
                  <c:v>2.3454439018175795E-2</c:v>
                </c:pt>
                <c:pt idx="2777">
                  <c:v>2.3454995719345256E-2</c:v>
                </c:pt>
                <c:pt idx="2778">
                  <c:v>2.3455552420514714E-2</c:v>
                </c:pt>
                <c:pt idx="2779">
                  <c:v>2.3456109121684176E-2</c:v>
                </c:pt>
                <c:pt idx="2780">
                  <c:v>2.3456665822853637E-2</c:v>
                </c:pt>
                <c:pt idx="2781">
                  <c:v>2.3457222524023099E-2</c:v>
                </c:pt>
                <c:pt idx="2782">
                  <c:v>2.3457779225192561E-2</c:v>
                </c:pt>
                <c:pt idx="2783">
                  <c:v>2.3458335926362022E-2</c:v>
                </c:pt>
                <c:pt idx="2784">
                  <c:v>2.3458892627531484E-2</c:v>
                </c:pt>
                <c:pt idx="2785">
                  <c:v>2.3459449328700945E-2</c:v>
                </c:pt>
                <c:pt idx="2786">
                  <c:v>2.3460006029870407E-2</c:v>
                </c:pt>
                <c:pt idx="2787">
                  <c:v>2.3460562731039868E-2</c:v>
                </c:pt>
                <c:pt idx="2788">
                  <c:v>2.346111943220933E-2</c:v>
                </c:pt>
                <c:pt idx="2789">
                  <c:v>2.3461676133378791E-2</c:v>
                </c:pt>
                <c:pt idx="2790">
                  <c:v>2.3462232834548253E-2</c:v>
                </c:pt>
                <c:pt idx="2791">
                  <c:v>2.3462789535717715E-2</c:v>
                </c:pt>
                <c:pt idx="2792">
                  <c:v>2.3463346236887176E-2</c:v>
                </c:pt>
                <c:pt idx="2793">
                  <c:v>2.3463902938056638E-2</c:v>
                </c:pt>
                <c:pt idx="2794">
                  <c:v>2.3464459639226099E-2</c:v>
                </c:pt>
                <c:pt idx="2795">
                  <c:v>2.3465016340395561E-2</c:v>
                </c:pt>
                <c:pt idx="2796">
                  <c:v>2.3465573041565022E-2</c:v>
                </c:pt>
                <c:pt idx="2797">
                  <c:v>2.3466129742734484E-2</c:v>
                </c:pt>
                <c:pt idx="2798">
                  <c:v>2.3466686443903945E-2</c:v>
                </c:pt>
                <c:pt idx="2799">
                  <c:v>2.3467243145073407E-2</c:v>
                </c:pt>
                <c:pt idx="2800">
                  <c:v>2.3467799846242868E-2</c:v>
                </c:pt>
                <c:pt idx="2801">
                  <c:v>2.346835654741233E-2</c:v>
                </c:pt>
                <c:pt idx="2802">
                  <c:v>2.3468913248581792E-2</c:v>
                </c:pt>
                <c:pt idx="2803">
                  <c:v>2.3469469949751253E-2</c:v>
                </c:pt>
                <c:pt idx="2804">
                  <c:v>2.3470026650920711E-2</c:v>
                </c:pt>
                <c:pt idx="2805">
                  <c:v>2.3470583352090173E-2</c:v>
                </c:pt>
                <c:pt idx="2806">
                  <c:v>2.3471140053259634E-2</c:v>
                </c:pt>
                <c:pt idx="2807">
                  <c:v>2.3471696754429096E-2</c:v>
                </c:pt>
                <c:pt idx="2808">
                  <c:v>2.3472253455598557E-2</c:v>
                </c:pt>
                <c:pt idx="2809">
                  <c:v>2.3472810156768019E-2</c:v>
                </c:pt>
                <c:pt idx="2810">
                  <c:v>2.347336685793748E-2</c:v>
                </c:pt>
                <c:pt idx="2811">
                  <c:v>2.3473923559106942E-2</c:v>
                </c:pt>
                <c:pt idx="2812">
                  <c:v>2.3474480260276404E-2</c:v>
                </c:pt>
                <c:pt idx="2813">
                  <c:v>2.3475036961445865E-2</c:v>
                </c:pt>
                <c:pt idx="2814">
                  <c:v>2.3475593662615327E-2</c:v>
                </c:pt>
                <c:pt idx="2815">
                  <c:v>2.3476150363784788E-2</c:v>
                </c:pt>
                <c:pt idx="2816">
                  <c:v>2.347670706495425E-2</c:v>
                </c:pt>
                <c:pt idx="2817">
                  <c:v>2.3477263766123711E-2</c:v>
                </c:pt>
                <c:pt idx="2818">
                  <c:v>2.3477820467293173E-2</c:v>
                </c:pt>
                <c:pt idx="2819">
                  <c:v>2.3478377168462634E-2</c:v>
                </c:pt>
                <c:pt idx="2820">
                  <c:v>2.3478933869632096E-2</c:v>
                </c:pt>
                <c:pt idx="2821">
                  <c:v>2.3479490570801557E-2</c:v>
                </c:pt>
                <c:pt idx="2822">
                  <c:v>2.3480047271971019E-2</c:v>
                </c:pt>
                <c:pt idx="2823">
                  <c:v>2.3480603973140481E-2</c:v>
                </c:pt>
                <c:pt idx="2824">
                  <c:v>2.3481160674309942E-2</c:v>
                </c:pt>
                <c:pt idx="2825">
                  <c:v>2.3481717375479404E-2</c:v>
                </c:pt>
                <c:pt idx="2826">
                  <c:v>2.3482274076648865E-2</c:v>
                </c:pt>
                <c:pt idx="2827">
                  <c:v>2.3482830777818327E-2</c:v>
                </c:pt>
                <c:pt idx="2828">
                  <c:v>2.3483387478987788E-2</c:v>
                </c:pt>
                <c:pt idx="2829">
                  <c:v>2.348394418015725E-2</c:v>
                </c:pt>
                <c:pt idx="2830">
                  <c:v>2.3484500881326708E-2</c:v>
                </c:pt>
                <c:pt idx="2831">
                  <c:v>2.348505758249617E-2</c:v>
                </c:pt>
                <c:pt idx="2832">
                  <c:v>2.3485614283665631E-2</c:v>
                </c:pt>
                <c:pt idx="2833">
                  <c:v>2.3486170984835093E-2</c:v>
                </c:pt>
                <c:pt idx="2834">
                  <c:v>2.3486727686004554E-2</c:v>
                </c:pt>
                <c:pt idx="2835">
                  <c:v>2.3487284387174016E-2</c:v>
                </c:pt>
                <c:pt idx="2836">
                  <c:v>2.3487841088343477E-2</c:v>
                </c:pt>
                <c:pt idx="2837">
                  <c:v>2.3488397789512939E-2</c:v>
                </c:pt>
                <c:pt idx="2838">
                  <c:v>2.34889544906824E-2</c:v>
                </c:pt>
                <c:pt idx="2839">
                  <c:v>2.3489511191851862E-2</c:v>
                </c:pt>
                <c:pt idx="2840">
                  <c:v>2.3490067893021323E-2</c:v>
                </c:pt>
                <c:pt idx="2841">
                  <c:v>2.3490624594190785E-2</c:v>
                </c:pt>
                <c:pt idx="2842">
                  <c:v>2.3491181295360247E-2</c:v>
                </c:pt>
                <c:pt idx="2843">
                  <c:v>2.3491737996529708E-2</c:v>
                </c:pt>
                <c:pt idx="2844">
                  <c:v>2.349229469769917E-2</c:v>
                </c:pt>
                <c:pt idx="2845">
                  <c:v>2.3492851398868631E-2</c:v>
                </c:pt>
                <c:pt idx="2846">
                  <c:v>2.3493408100038093E-2</c:v>
                </c:pt>
                <c:pt idx="2847">
                  <c:v>2.3493964801207554E-2</c:v>
                </c:pt>
                <c:pt idx="2848">
                  <c:v>2.3494521502377016E-2</c:v>
                </c:pt>
                <c:pt idx="2849">
                  <c:v>2.3495078203546477E-2</c:v>
                </c:pt>
                <c:pt idx="2850">
                  <c:v>2.3495634904715939E-2</c:v>
                </c:pt>
                <c:pt idx="2851">
                  <c:v>2.34961916058854E-2</c:v>
                </c:pt>
                <c:pt idx="2852">
                  <c:v>2.3496748307054862E-2</c:v>
                </c:pt>
                <c:pt idx="2853">
                  <c:v>2.3497305008224324E-2</c:v>
                </c:pt>
                <c:pt idx="2854">
                  <c:v>2.3497861709393785E-2</c:v>
                </c:pt>
                <c:pt idx="2855">
                  <c:v>2.3498418410563247E-2</c:v>
                </c:pt>
                <c:pt idx="2856">
                  <c:v>2.3498975111732705E-2</c:v>
                </c:pt>
                <c:pt idx="2857">
                  <c:v>2.3499531812902166E-2</c:v>
                </c:pt>
                <c:pt idx="2858">
                  <c:v>2.3500088514071628E-2</c:v>
                </c:pt>
                <c:pt idx="2859">
                  <c:v>2.3500645215241089E-2</c:v>
                </c:pt>
                <c:pt idx="2860">
                  <c:v>2.3501201916410551E-2</c:v>
                </c:pt>
                <c:pt idx="2861">
                  <c:v>2.3501758617580013E-2</c:v>
                </c:pt>
                <c:pt idx="2862">
                  <c:v>2.3502315318749474E-2</c:v>
                </c:pt>
                <c:pt idx="2863">
                  <c:v>2.3502872019918936E-2</c:v>
                </c:pt>
                <c:pt idx="2864">
                  <c:v>2.3503428721088397E-2</c:v>
                </c:pt>
                <c:pt idx="2865">
                  <c:v>2.3503985422257859E-2</c:v>
                </c:pt>
                <c:pt idx="2866">
                  <c:v>2.350454212342732E-2</c:v>
                </c:pt>
                <c:pt idx="2867">
                  <c:v>2.3505098824596782E-2</c:v>
                </c:pt>
                <c:pt idx="2868">
                  <c:v>2.3505655525766243E-2</c:v>
                </c:pt>
                <c:pt idx="2869">
                  <c:v>2.3506212226935705E-2</c:v>
                </c:pt>
                <c:pt idx="2870">
                  <c:v>2.3506768928105166E-2</c:v>
                </c:pt>
                <c:pt idx="2871">
                  <c:v>2.3507325629274628E-2</c:v>
                </c:pt>
                <c:pt idx="2872">
                  <c:v>2.350788233044409E-2</c:v>
                </c:pt>
                <c:pt idx="2873">
                  <c:v>2.3508439031613551E-2</c:v>
                </c:pt>
                <c:pt idx="2874">
                  <c:v>2.3508995732783013E-2</c:v>
                </c:pt>
                <c:pt idx="2875">
                  <c:v>2.3509552433952474E-2</c:v>
                </c:pt>
                <c:pt idx="2876">
                  <c:v>2.3510109135121936E-2</c:v>
                </c:pt>
                <c:pt idx="2877">
                  <c:v>2.3510665836291397E-2</c:v>
                </c:pt>
                <c:pt idx="2878">
                  <c:v>2.3511222537460859E-2</c:v>
                </c:pt>
                <c:pt idx="2879">
                  <c:v>2.351177923863032E-2</c:v>
                </c:pt>
                <c:pt idx="2880">
                  <c:v>2.3512335939799782E-2</c:v>
                </c:pt>
                <c:pt idx="2881">
                  <c:v>2.3512892640969243E-2</c:v>
                </c:pt>
                <c:pt idx="2882">
                  <c:v>2.3513449342138702E-2</c:v>
                </c:pt>
                <c:pt idx="2883">
                  <c:v>2.3514006043308163E-2</c:v>
                </c:pt>
                <c:pt idx="2884">
                  <c:v>2.3514562744477625E-2</c:v>
                </c:pt>
                <c:pt idx="2885">
                  <c:v>2.3515119445647086E-2</c:v>
                </c:pt>
                <c:pt idx="2886">
                  <c:v>2.3515676146816548E-2</c:v>
                </c:pt>
                <c:pt idx="2887">
                  <c:v>2.3516232847986009E-2</c:v>
                </c:pt>
                <c:pt idx="2888">
                  <c:v>2.3516789549155471E-2</c:v>
                </c:pt>
                <c:pt idx="2889">
                  <c:v>2.3517346250324932E-2</c:v>
                </c:pt>
                <c:pt idx="2890">
                  <c:v>2.3517902951494394E-2</c:v>
                </c:pt>
                <c:pt idx="2891">
                  <c:v>2.3518459652663855E-2</c:v>
                </c:pt>
                <c:pt idx="2892">
                  <c:v>2.3519016353833317E-2</c:v>
                </c:pt>
                <c:pt idx="2893">
                  <c:v>2.3519573055002779E-2</c:v>
                </c:pt>
                <c:pt idx="2894">
                  <c:v>2.352012975617224E-2</c:v>
                </c:pt>
                <c:pt idx="2895">
                  <c:v>2.3520686457341702E-2</c:v>
                </c:pt>
                <c:pt idx="2896">
                  <c:v>2.3521243158511163E-2</c:v>
                </c:pt>
                <c:pt idx="2897">
                  <c:v>2.3521799859680625E-2</c:v>
                </c:pt>
                <c:pt idx="2898">
                  <c:v>2.3522356560850086E-2</c:v>
                </c:pt>
                <c:pt idx="2899">
                  <c:v>2.3522913262019548E-2</c:v>
                </c:pt>
                <c:pt idx="2900">
                  <c:v>2.3523469963189009E-2</c:v>
                </c:pt>
                <c:pt idx="2901">
                  <c:v>2.3524026664358471E-2</c:v>
                </c:pt>
                <c:pt idx="2902">
                  <c:v>2.3524583365527933E-2</c:v>
                </c:pt>
                <c:pt idx="2903">
                  <c:v>2.3525140066697394E-2</c:v>
                </c:pt>
                <c:pt idx="2904">
                  <c:v>2.3525696767866856E-2</c:v>
                </c:pt>
                <c:pt idx="2905">
                  <c:v>2.3526253469036317E-2</c:v>
                </c:pt>
                <c:pt idx="2906">
                  <c:v>2.3526810170205779E-2</c:v>
                </c:pt>
                <c:pt idx="2907">
                  <c:v>2.352736687137524E-2</c:v>
                </c:pt>
                <c:pt idx="2908">
                  <c:v>2.3527923572544698E-2</c:v>
                </c:pt>
                <c:pt idx="2909">
                  <c:v>2.352848027371416E-2</c:v>
                </c:pt>
                <c:pt idx="2910">
                  <c:v>2.3529036974883621E-2</c:v>
                </c:pt>
                <c:pt idx="2911">
                  <c:v>2.3529593676053083E-2</c:v>
                </c:pt>
                <c:pt idx="2912">
                  <c:v>2.3530150377222545E-2</c:v>
                </c:pt>
                <c:pt idx="2913">
                  <c:v>2.3530707078392006E-2</c:v>
                </c:pt>
                <c:pt idx="2914">
                  <c:v>2.3531263779561468E-2</c:v>
                </c:pt>
                <c:pt idx="2915">
                  <c:v>2.3531820480730929E-2</c:v>
                </c:pt>
                <c:pt idx="2916">
                  <c:v>2.3532377181900391E-2</c:v>
                </c:pt>
                <c:pt idx="2917">
                  <c:v>2.3532933883069852E-2</c:v>
                </c:pt>
                <c:pt idx="2918">
                  <c:v>2.3533490584239314E-2</c:v>
                </c:pt>
                <c:pt idx="2919">
                  <c:v>2.3534047285408775E-2</c:v>
                </c:pt>
                <c:pt idx="2920">
                  <c:v>2.3534603986578237E-2</c:v>
                </c:pt>
                <c:pt idx="2921">
                  <c:v>2.3535160687747698E-2</c:v>
                </c:pt>
                <c:pt idx="2922">
                  <c:v>2.3535746371816133E-2</c:v>
                </c:pt>
                <c:pt idx="2923">
                  <c:v>2.3536332055884568E-2</c:v>
                </c:pt>
                <c:pt idx="2924">
                  <c:v>2.3536917739953003E-2</c:v>
                </c:pt>
                <c:pt idx="2925">
                  <c:v>2.3537503424021434E-2</c:v>
                </c:pt>
                <c:pt idx="2926">
                  <c:v>2.3538089108089869E-2</c:v>
                </c:pt>
                <c:pt idx="2927">
                  <c:v>2.3538674792158303E-2</c:v>
                </c:pt>
                <c:pt idx="2928">
                  <c:v>2.3539260476226738E-2</c:v>
                </c:pt>
                <c:pt idx="2929">
                  <c:v>2.3539846160295173E-2</c:v>
                </c:pt>
                <c:pt idx="2930">
                  <c:v>2.3540431844363607E-2</c:v>
                </c:pt>
                <c:pt idx="2931">
                  <c:v>2.3541017528432042E-2</c:v>
                </c:pt>
                <c:pt idx="2932">
                  <c:v>2.3541603212500473E-2</c:v>
                </c:pt>
                <c:pt idx="2933">
                  <c:v>2.3542188896568908E-2</c:v>
                </c:pt>
                <c:pt idx="2934">
                  <c:v>2.3542774580637343E-2</c:v>
                </c:pt>
                <c:pt idx="2935">
                  <c:v>2.3543360264705777E-2</c:v>
                </c:pt>
                <c:pt idx="2936">
                  <c:v>2.3543945948774212E-2</c:v>
                </c:pt>
                <c:pt idx="2937">
                  <c:v>2.3544531632842647E-2</c:v>
                </c:pt>
                <c:pt idx="2938">
                  <c:v>2.3545117316911082E-2</c:v>
                </c:pt>
                <c:pt idx="2939">
                  <c:v>2.3545703000979513E-2</c:v>
                </c:pt>
                <c:pt idx="2940">
                  <c:v>2.3546288685047947E-2</c:v>
                </c:pt>
                <c:pt idx="2941">
                  <c:v>2.3546874369116382E-2</c:v>
                </c:pt>
                <c:pt idx="2942">
                  <c:v>2.3547460053184817E-2</c:v>
                </c:pt>
                <c:pt idx="2943">
                  <c:v>2.3548045737253252E-2</c:v>
                </c:pt>
                <c:pt idx="2944">
                  <c:v>2.3548631421321686E-2</c:v>
                </c:pt>
                <c:pt idx="2945">
                  <c:v>2.3549217105390121E-2</c:v>
                </c:pt>
                <c:pt idx="2946">
                  <c:v>2.3549802789458552E-2</c:v>
                </c:pt>
                <c:pt idx="2947">
                  <c:v>2.3550388473526987E-2</c:v>
                </c:pt>
                <c:pt idx="2948">
                  <c:v>2.3550974157595422E-2</c:v>
                </c:pt>
                <c:pt idx="2949">
                  <c:v>2.3551559841663856E-2</c:v>
                </c:pt>
                <c:pt idx="2950">
                  <c:v>2.3552145525732291E-2</c:v>
                </c:pt>
                <c:pt idx="2951">
                  <c:v>2.3552731209800726E-2</c:v>
                </c:pt>
                <c:pt idx="2952">
                  <c:v>2.355331689386916E-2</c:v>
                </c:pt>
                <c:pt idx="2953">
                  <c:v>2.3553902577937592E-2</c:v>
                </c:pt>
                <c:pt idx="2954">
                  <c:v>2.3554488262006026E-2</c:v>
                </c:pt>
                <c:pt idx="2955">
                  <c:v>2.3555073946074461E-2</c:v>
                </c:pt>
                <c:pt idx="2956">
                  <c:v>2.3555659630142896E-2</c:v>
                </c:pt>
                <c:pt idx="2957">
                  <c:v>2.3556245314211331E-2</c:v>
                </c:pt>
                <c:pt idx="2958">
                  <c:v>2.3556830998279765E-2</c:v>
                </c:pt>
                <c:pt idx="2959">
                  <c:v>2.35574166823482E-2</c:v>
                </c:pt>
                <c:pt idx="2960">
                  <c:v>2.3558002366416631E-2</c:v>
                </c:pt>
                <c:pt idx="2961">
                  <c:v>2.3558588050485066E-2</c:v>
                </c:pt>
                <c:pt idx="2962">
                  <c:v>2.3559173734553501E-2</c:v>
                </c:pt>
                <c:pt idx="2963">
                  <c:v>2.3559759418621935E-2</c:v>
                </c:pt>
                <c:pt idx="2964">
                  <c:v>2.356034510269037E-2</c:v>
                </c:pt>
                <c:pt idx="2965">
                  <c:v>2.3560930786758805E-2</c:v>
                </c:pt>
                <c:pt idx="2966">
                  <c:v>2.3561516470827239E-2</c:v>
                </c:pt>
                <c:pt idx="2967">
                  <c:v>2.3562102154895671E-2</c:v>
                </c:pt>
                <c:pt idx="2968">
                  <c:v>2.3562687838964105E-2</c:v>
                </c:pt>
                <c:pt idx="2969">
                  <c:v>2.356327352303254E-2</c:v>
                </c:pt>
                <c:pt idx="2970">
                  <c:v>2.3563859207100975E-2</c:v>
                </c:pt>
                <c:pt idx="2971">
                  <c:v>2.3564444891169409E-2</c:v>
                </c:pt>
                <c:pt idx="2972">
                  <c:v>2.3565030575237844E-2</c:v>
                </c:pt>
                <c:pt idx="2973">
                  <c:v>2.3565616259306279E-2</c:v>
                </c:pt>
                <c:pt idx="2974">
                  <c:v>2.356620194337471E-2</c:v>
                </c:pt>
                <c:pt idx="2975">
                  <c:v>2.3566787627443145E-2</c:v>
                </c:pt>
                <c:pt idx="2976">
                  <c:v>2.356737331151158E-2</c:v>
                </c:pt>
                <c:pt idx="2977">
                  <c:v>2.3567958995580014E-2</c:v>
                </c:pt>
                <c:pt idx="2978">
                  <c:v>2.3568544679648449E-2</c:v>
                </c:pt>
                <c:pt idx="2979">
                  <c:v>2.3569130363716884E-2</c:v>
                </c:pt>
                <c:pt idx="2980">
                  <c:v>2.3569716047785318E-2</c:v>
                </c:pt>
                <c:pt idx="2981">
                  <c:v>2.357030173185375E-2</c:v>
                </c:pt>
                <c:pt idx="2982">
                  <c:v>2.3570887415922184E-2</c:v>
                </c:pt>
                <c:pt idx="2983">
                  <c:v>2.3571473099990619E-2</c:v>
                </c:pt>
                <c:pt idx="2984">
                  <c:v>2.3572058784059054E-2</c:v>
                </c:pt>
                <c:pt idx="2985">
                  <c:v>2.3572644468127488E-2</c:v>
                </c:pt>
                <c:pt idx="2986">
                  <c:v>2.3573230152195923E-2</c:v>
                </c:pt>
                <c:pt idx="2987">
                  <c:v>2.3573815836264358E-2</c:v>
                </c:pt>
                <c:pt idx="2988">
                  <c:v>2.3574401520332789E-2</c:v>
                </c:pt>
                <c:pt idx="2989">
                  <c:v>2.3574987204401224E-2</c:v>
                </c:pt>
                <c:pt idx="2990">
                  <c:v>2.3575572888469658E-2</c:v>
                </c:pt>
                <c:pt idx="2991">
                  <c:v>2.3576158572538093E-2</c:v>
                </c:pt>
                <c:pt idx="2992">
                  <c:v>2.3576744256606528E-2</c:v>
                </c:pt>
                <c:pt idx="2993">
                  <c:v>2.3577329940674963E-2</c:v>
                </c:pt>
                <c:pt idx="2994">
                  <c:v>2.3577915624743397E-2</c:v>
                </c:pt>
                <c:pt idx="2995">
                  <c:v>2.3578501308811829E-2</c:v>
                </c:pt>
                <c:pt idx="2996">
                  <c:v>2.3579086992880263E-2</c:v>
                </c:pt>
                <c:pt idx="2997">
                  <c:v>2.3579672676948698E-2</c:v>
                </c:pt>
                <c:pt idx="2998">
                  <c:v>2.3580258361017133E-2</c:v>
                </c:pt>
                <c:pt idx="2999">
                  <c:v>2.3580844045085567E-2</c:v>
                </c:pt>
                <c:pt idx="3000">
                  <c:v>2.3581429729154002E-2</c:v>
                </c:pt>
                <c:pt idx="3001">
                  <c:v>2.3582015413222437E-2</c:v>
                </c:pt>
                <c:pt idx="3002">
                  <c:v>2.3582601097290868E-2</c:v>
                </c:pt>
                <c:pt idx="3003">
                  <c:v>2.3583186781359303E-2</c:v>
                </c:pt>
                <c:pt idx="3004">
                  <c:v>2.3583772465427737E-2</c:v>
                </c:pt>
                <c:pt idx="3005">
                  <c:v>2.3584358149496172E-2</c:v>
                </c:pt>
                <c:pt idx="3006">
                  <c:v>2.3584943833564607E-2</c:v>
                </c:pt>
                <c:pt idx="3007">
                  <c:v>2.3585529517633042E-2</c:v>
                </c:pt>
                <c:pt idx="3008">
                  <c:v>2.3586115201701476E-2</c:v>
                </c:pt>
                <c:pt idx="3009">
                  <c:v>2.3586700885769907E-2</c:v>
                </c:pt>
                <c:pt idx="3010">
                  <c:v>2.3587286569838342E-2</c:v>
                </c:pt>
                <c:pt idx="3011">
                  <c:v>2.3587872253906777E-2</c:v>
                </c:pt>
                <c:pt idx="3012">
                  <c:v>2.3588457937975212E-2</c:v>
                </c:pt>
                <c:pt idx="3013">
                  <c:v>2.3589043622043646E-2</c:v>
                </c:pt>
                <c:pt idx="3014">
                  <c:v>2.3589629306112081E-2</c:v>
                </c:pt>
                <c:pt idx="3015">
                  <c:v>2.3590214990180516E-2</c:v>
                </c:pt>
                <c:pt idx="3016">
                  <c:v>2.3590800674248947E-2</c:v>
                </c:pt>
                <c:pt idx="3017">
                  <c:v>2.3591386358317382E-2</c:v>
                </c:pt>
                <c:pt idx="3018">
                  <c:v>2.3591972042385816E-2</c:v>
                </c:pt>
                <c:pt idx="3019">
                  <c:v>2.3592557726454251E-2</c:v>
                </c:pt>
                <c:pt idx="3020">
                  <c:v>2.3593143410522686E-2</c:v>
                </c:pt>
                <c:pt idx="3021">
                  <c:v>2.359372909459112E-2</c:v>
                </c:pt>
                <c:pt idx="3022">
                  <c:v>2.3594314778659555E-2</c:v>
                </c:pt>
                <c:pt idx="3023">
                  <c:v>2.3594900462727986E-2</c:v>
                </c:pt>
                <c:pt idx="3024">
                  <c:v>2.3595486146796421E-2</c:v>
                </c:pt>
                <c:pt idx="3025">
                  <c:v>2.3596071830864856E-2</c:v>
                </c:pt>
                <c:pt idx="3026">
                  <c:v>2.3596657514933291E-2</c:v>
                </c:pt>
                <c:pt idx="3027">
                  <c:v>2.3597243199001725E-2</c:v>
                </c:pt>
                <c:pt idx="3028">
                  <c:v>2.359782888307016E-2</c:v>
                </c:pt>
                <c:pt idx="3029">
                  <c:v>2.3598414567138595E-2</c:v>
                </c:pt>
                <c:pt idx="3030">
                  <c:v>2.3599000251207026E-2</c:v>
                </c:pt>
                <c:pt idx="3031">
                  <c:v>2.3599585935275461E-2</c:v>
                </c:pt>
                <c:pt idx="3032">
                  <c:v>2.3600171619343895E-2</c:v>
                </c:pt>
                <c:pt idx="3033">
                  <c:v>2.360075730341233E-2</c:v>
                </c:pt>
                <c:pt idx="3034">
                  <c:v>2.3601342987480765E-2</c:v>
                </c:pt>
                <c:pt idx="3035">
                  <c:v>2.3601928671549199E-2</c:v>
                </c:pt>
                <c:pt idx="3036">
                  <c:v>2.3602514355617634E-2</c:v>
                </c:pt>
                <c:pt idx="3037">
                  <c:v>2.3603100039686065E-2</c:v>
                </c:pt>
                <c:pt idx="3038">
                  <c:v>2.36036857237545E-2</c:v>
                </c:pt>
                <c:pt idx="3039">
                  <c:v>2.3604271407822935E-2</c:v>
                </c:pt>
                <c:pt idx="3040">
                  <c:v>2.3604857091891369E-2</c:v>
                </c:pt>
                <c:pt idx="3041">
                  <c:v>2.3605442775959804E-2</c:v>
                </c:pt>
                <c:pt idx="3042">
                  <c:v>2.3606028460028239E-2</c:v>
                </c:pt>
                <c:pt idx="3043">
                  <c:v>2.3606614144096674E-2</c:v>
                </c:pt>
                <c:pt idx="3044">
                  <c:v>2.3607199828165105E-2</c:v>
                </c:pt>
                <c:pt idx="3045">
                  <c:v>2.3607785512233539E-2</c:v>
                </c:pt>
                <c:pt idx="3046">
                  <c:v>2.3608371196301974E-2</c:v>
                </c:pt>
                <c:pt idx="3047">
                  <c:v>2.3608956880370409E-2</c:v>
                </c:pt>
                <c:pt idx="3048">
                  <c:v>2.3609542564438844E-2</c:v>
                </c:pt>
                <c:pt idx="3049">
                  <c:v>2.3610128248507278E-2</c:v>
                </c:pt>
                <c:pt idx="3050">
                  <c:v>2.3610713932575713E-2</c:v>
                </c:pt>
                <c:pt idx="3051">
                  <c:v>2.3611299616644144E-2</c:v>
                </c:pt>
                <c:pt idx="3052">
                  <c:v>2.3611885300712579E-2</c:v>
                </c:pt>
                <c:pt idx="3053">
                  <c:v>2.3612470984781014E-2</c:v>
                </c:pt>
                <c:pt idx="3054">
                  <c:v>2.3613056668849448E-2</c:v>
                </c:pt>
                <c:pt idx="3055">
                  <c:v>2.3613642352917883E-2</c:v>
                </c:pt>
                <c:pt idx="3056">
                  <c:v>2.3614228036986318E-2</c:v>
                </c:pt>
                <c:pt idx="3057">
                  <c:v>2.3614813721054752E-2</c:v>
                </c:pt>
                <c:pt idx="3058">
                  <c:v>2.3615399405123184E-2</c:v>
                </c:pt>
                <c:pt idx="3059">
                  <c:v>2.3615985089191618E-2</c:v>
                </c:pt>
                <c:pt idx="3060">
                  <c:v>2.3616570773260053E-2</c:v>
                </c:pt>
                <c:pt idx="3061">
                  <c:v>2.3617156457328488E-2</c:v>
                </c:pt>
                <c:pt idx="3062">
                  <c:v>2.3617742141396923E-2</c:v>
                </c:pt>
                <c:pt idx="3063">
                  <c:v>2.3618327825465357E-2</c:v>
                </c:pt>
                <c:pt idx="3064">
                  <c:v>2.3618913509533792E-2</c:v>
                </c:pt>
                <c:pt idx="3065">
                  <c:v>2.3619499193602223E-2</c:v>
                </c:pt>
                <c:pt idx="3066">
                  <c:v>2.3620084877670658E-2</c:v>
                </c:pt>
                <c:pt idx="3067">
                  <c:v>2.3620670561739093E-2</c:v>
                </c:pt>
                <c:pt idx="3068">
                  <c:v>2.3621256245807527E-2</c:v>
                </c:pt>
                <c:pt idx="3069">
                  <c:v>2.3621841929875962E-2</c:v>
                </c:pt>
                <c:pt idx="3070">
                  <c:v>2.3622427613944397E-2</c:v>
                </c:pt>
                <c:pt idx="3071">
                  <c:v>2.3623013298012831E-2</c:v>
                </c:pt>
                <c:pt idx="3072">
                  <c:v>2.3623598982081263E-2</c:v>
                </c:pt>
                <c:pt idx="3073">
                  <c:v>2.3624184666149697E-2</c:v>
                </c:pt>
                <c:pt idx="3074">
                  <c:v>2.3624770350218132E-2</c:v>
                </c:pt>
                <c:pt idx="3075">
                  <c:v>2.3625356034286567E-2</c:v>
                </c:pt>
                <c:pt idx="3076">
                  <c:v>2.3625941718355001E-2</c:v>
                </c:pt>
                <c:pt idx="3077">
                  <c:v>2.3626527402423436E-2</c:v>
                </c:pt>
                <c:pt idx="3078">
                  <c:v>2.3627113086491871E-2</c:v>
                </c:pt>
                <c:pt idx="3079">
                  <c:v>2.3627698770560302E-2</c:v>
                </c:pt>
                <c:pt idx="3080">
                  <c:v>2.3628284454628737E-2</c:v>
                </c:pt>
                <c:pt idx="3081">
                  <c:v>2.3628870138697172E-2</c:v>
                </c:pt>
                <c:pt idx="3082">
                  <c:v>2.3629455822765606E-2</c:v>
                </c:pt>
                <c:pt idx="3083">
                  <c:v>2.3630041506834041E-2</c:v>
                </c:pt>
                <c:pt idx="3084">
                  <c:v>2.3630627190902476E-2</c:v>
                </c:pt>
                <c:pt idx="3085">
                  <c:v>2.363121287497091E-2</c:v>
                </c:pt>
                <c:pt idx="3086">
                  <c:v>2.3631798559039342E-2</c:v>
                </c:pt>
                <c:pt idx="3087">
                  <c:v>2.3632384243107776E-2</c:v>
                </c:pt>
                <c:pt idx="3088">
                  <c:v>2.3632969927176211E-2</c:v>
                </c:pt>
                <c:pt idx="3089">
                  <c:v>2.3633555611244646E-2</c:v>
                </c:pt>
                <c:pt idx="3090">
                  <c:v>2.363414129531308E-2</c:v>
                </c:pt>
                <c:pt idx="3091">
                  <c:v>2.3634726979381515E-2</c:v>
                </c:pt>
                <c:pt idx="3092">
                  <c:v>2.363531266344995E-2</c:v>
                </c:pt>
                <c:pt idx="3093">
                  <c:v>2.3635898347518381E-2</c:v>
                </c:pt>
                <c:pt idx="3094">
                  <c:v>2.3636484031586816E-2</c:v>
                </c:pt>
                <c:pt idx="3095">
                  <c:v>2.363706971565525E-2</c:v>
                </c:pt>
                <c:pt idx="3096">
                  <c:v>2.3637655399723685E-2</c:v>
                </c:pt>
                <c:pt idx="3097">
                  <c:v>2.363824108379212E-2</c:v>
                </c:pt>
                <c:pt idx="3098">
                  <c:v>2.3638826767860555E-2</c:v>
                </c:pt>
                <c:pt idx="3099">
                  <c:v>2.3639412451928989E-2</c:v>
                </c:pt>
                <c:pt idx="3100">
                  <c:v>2.3639998135997421E-2</c:v>
                </c:pt>
                <c:pt idx="3101">
                  <c:v>2.3640583820065855E-2</c:v>
                </c:pt>
                <c:pt idx="3102">
                  <c:v>2.364116950413429E-2</c:v>
                </c:pt>
                <c:pt idx="3103">
                  <c:v>2.3641755188202725E-2</c:v>
                </c:pt>
                <c:pt idx="3104">
                  <c:v>2.3642340872271159E-2</c:v>
                </c:pt>
                <c:pt idx="3105">
                  <c:v>2.3642926556339594E-2</c:v>
                </c:pt>
                <c:pt idx="3106">
                  <c:v>2.3643512240408029E-2</c:v>
                </c:pt>
                <c:pt idx="3107">
                  <c:v>2.3644097924476463E-2</c:v>
                </c:pt>
                <c:pt idx="3108">
                  <c:v>2.3644683608544895E-2</c:v>
                </c:pt>
                <c:pt idx="3109">
                  <c:v>2.3645269292613329E-2</c:v>
                </c:pt>
                <c:pt idx="3110">
                  <c:v>2.3645854976681764E-2</c:v>
                </c:pt>
                <c:pt idx="3111">
                  <c:v>2.3646440660750199E-2</c:v>
                </c:pt>
                <c:pt idx="3112">
                  <c:v>2.3647026344818634E-2</c:v>
                </c:pt>
                <c:pt idx="3113">
                  <c:v>2.3647612028887068E-2</c:v>
                </c:pt>
                <c:pt idx="3114">
                  <c:v>2.3648197712955503E-2</c:v>
                </c:pt>
                <c:pt idx="3115">
                  <c:v>2.3648783397023934E-2</c:v>
                </c:pt>
                <c:pt idx="3116">
                  <c:v>2.3649369081092369E-2</c:v>
                </c:pt>
                <c:pt idx="3117">
                  <c:v>2.3649954765160804E-2</c:v>
                </c:pt>
                <c:pt idx="3118">
                  <c:v>2.3650540449229238E-2</c:v>
                </c:pt>
                <c:pt idx="3119">
                  <c:v>2.3651126133297673E-2</c:v>
                </c:pt>
                <c:pt idx="3120">
                  <c:v>2.3651711817366108E-2</c:v>
                </c:pt>
                <c:pt idx="3121">
                  <c:v>2.3652297501434542E-2</c:v>
                </c:pt>
                <c:pt idx="3122">
                  <c:v>2.3652883185502974E-2</c:v>
                </c:pt>
                <c:pt idx="3123">
                  <c:v>2.3653468869571408E-2</c:v>
                </c:pt>
                <c:pt idx="3124">
                  <c:v>2.3654054553639843E-2</c:v>
                </c:pt>
                <c:pt idx="3125">
                  <c:v>2.3654640237708278E-2</c:v>
                </c:pt>
                <c:pt idx="3126">
                  <c:v>2.3655225921776712E-2</c:v>
                </c:pt>
                <c:pt idx="3127">
                  <c:v>2.3655811605845147E-2</c:v>
                </c:pt>
                <c:pt idx="3128">
                  <c:v>2.3656397289913582E-2</c:v>
                </c:pt>
                <c:pt idx="3129">
                  <c:v>2.3656982973982013E-2</c:v>
                </c:pt>
                <c:pt idx="3130">
                  <c:v>2.3657568658050448E-2</c:v>
                </c:pt>
                <c:pt idx="3131">
                  <c:v>2.3658154342118883E-2</c:v>
                </c:pt>
                <c:pt idx="3132">
                  <c:v>2.3658740026187317E-2</c:v>
                </c:pt>
                <c:pt idx="3133">
                  <c:v>2.3659325710255752E-2</c:v>
                </c:pt>
                <c:pt idx="3134">
                  <c:v>2.3659911394324187E-2</c:v>
                </c:pt>
                <c:pt idx="3135">
                  <c:v>2.3660497078392621E-2</c:v>
                </c:pt>
                <c:pt idx="3136">
                  <c:v>2.3661082762461053E-2</c:v>
                </c:pt>
                <c:pt idx="3137">
                  <c:v>2.3661668446529487E-2</c:v>
                </c:pt>
                <c:pt idx="3138">
                  <c:v>2.3662254130597922E-2</c:v>
                </c:pt>
                <c:pt idx="3139">
                  <c:v>2.3662839814666357E-2</c:v>
                </c:pt>
                <c:pt idx="3140">
                  <c:v>2.3663425498734791E-2</c:v>
                </c:pt>
                <c:pt idx="3141">
                  <c:v>2.3664011182803226E-2</c:v>
                </c:pt>
                <c:pt idx="3142">
                  <c:v>2.3664596866871661E-2</c:v>
                </c:pt>
                <c:pt idx="3143">
                  <c:v>2.3665182550940092E-2</c:v>
                </c:pt>
                <c:pt idx="3144">
                  <c:v>2.3665768235008527E-2</c:v>
                </c:pt>
                <c:pt idx="3145">
                  <c:v>2.3666353919076961E-2</c:v>
                </c:pt>
                <c:pt idx="3146">
                  <c:v>2.3666939603145396E-2</c:v>
                </c:pt>
                <c:pt idx="3147">
                  <c:v>2.3667525287213831E-2</c:v>
                </c:pt>
                <c:pt idx="3148">
                  <c:v>2.3668110971282266E-2</c:v>
                </c:pt>
                <c:pt idx="3149">
                  <c:v>2.36686966553507E-2</c:v>
                </c:pt>
                <c:pt idx="3150">
                  <c:v>2.3669282339419132E-2</c:v>
                </c:pt>
                <c:pt idx="3151">
                  <c:v>2.3669868023487566E-2</c:v>
                </c:pt>
                <c:pt idx="3152">
                  <c:v>2.3670453707556001E-2</c:v>
                </c:pt>
                <c:pt idx="3153">
                  <c:v>2.3671039391624436E-2</c:v>
                </c:pt>
                <c:pt idx="3154">
                  <c:v>2.367162507569287E-2</c:v>
                </c:pt>
                <c:pt idx="3155">
                  <c:v>2.3672210759761305E-2</c:v>
                </c:pt>
                <c:pt idx="3156">
                  <c:v>2.367279644382974E-2</c:v>
                </c:pt>
                <c:pt idx="3157">
                  <c:v>2.3673382127898171E-2</c:v>
                </c:pt>
                <c:pt idx="3158">
                  <c:v>2.3673967811966606E-2</c:v>
                </c:pt>
                <c:pt idx="3159">
                  <c:v>2.367455349603504E-2</c:v>
                </c:pt>
                <c:pt idx="3160">
                  <c:v>2.3675139180103475E-2</c:v>
                </c:pt>
                <c:pt idx="3161">
                  <c:v>2.367572486417191E-2</c:v>
                </c:pt>
                <c:pt idx="3162">
                  <c:v>2.3676310548240345E-2</c:v>
                </c:pt>
                <c:pt idx="3163">
                  <c:v>2.3676896232308779E-2</c:v>
                </c:pt>
                <c:pt idx="3164">
                  <c:v>2.367748191637721E-2</c:v>
                </c:pt>
                <c:pt idx="3165">
                  <c:v>2.3678067600445645E-2</c:v>
                </c:pt>
                <c:pt idx="3166">
                  <c:v>2.367865328451408E-2</c:v>
                </c:pt>
                <c:pt idx="3167">
                  <c:v>2.3679238968582515E-2</c:v>
                </c:pt>
                <c:pt idx="3168">
                  <c:v>2.3679824652650949E-2</c:v>
                </c:pt>
                <c:pt idx="3169">
                  <c:v>2.3680410336719384E-2</c:v>
                </c:pt>
                <c:pt idx="3170">
                  <c:v>2.3680996020787819E-2</c:v>
                </c:pt>
                <c:pt idx="3171">
                  <c:v>2.368158170485625E-2</c:v>
                </c:pt>
                <c:pt idx="3172">
                  <c:v>2.3682167388924685E-2</c:v>
                </c:pt>
                <c:pt idx="3173">
                  <c:v>2.3682753072993119E-2</c:v>
                </c:pt>
                <c:pt idx="3174">
                  <c:v>2.3683338757061554E-2</c:v>
                </c:pt>
                <c:pt idx="3175">
                  <c:v>2.3683924441129989E-2</c:v>
                </c:pt>
                <c:pt idx="3176">
                  <c:v>2.3684510125198423E-2</c:v>
                </c:pt>
                <c:pt idx="3177">
                  <c:v>2.3685095809266858E-2</c:v>
                </c:pt>
                <c:pt idx="3178">
                  <c:v>2.3685681493335289E-2</c:v>
                </c:pt>
                <c:pt idx="3179">
                  <c:v>2.3686267177403724E-2</c:v>
                </c:pt>
                <c:pt idx="3180">
                  <c:v>2.3686852861472159E-2</c:v>
                </c:pt>
                <c:pt idx="3181">
                  <c:v>2.3687438545540593E-2</c:v>
                </c:pt>
                <c:pt idx="3182">
                  <c:v>2.3688024229609028E-2</c:v>
                </c:pt>
                <c:pt idx="3183">
                  <c:v>2.3688609913677463E-2</c:v>
                </c:pt>
                <c:pt idx="3184">
                  <c:v>2.3689195597745898E-2</c:v>
                </c:pt>
                <c:pt idx="3185">
                  <c:v>2.3689781281814329E-2</c:v>
                </c:pt>
                <c:pt idx="3186">
                  <c:v>2.3690366965882764E-2</c:v>
                </c:pt>
                <c:pt idx="3187">
                  <c:v>2.3690952649951198E-2</c:v>
                </c:pt>
                <c:pt idx="3188">
                  <c:v>2.3691538334019633E-2</c:v>
                </c:pt>
                <c:pt idx="3189">
                  <c:v>2.3692124018088068E-2</c:v>
                </c:pt>
                <c:pt idx="3190">
                  <c:v>2.3692709702156502E-2</c:v>
                </c:pt>
                <c:pt idx="3191">
                  <c:v>2.3693295386224937E-2</c:v>
                </c:pt>
                <c:pt idx="3192">
                  <c:v>2.3693881070293368E-2</c:v>
                </c:pt>
                <c:pt idx="3193">
                  <c:v>2.3694466754361803E-2</c:v>
                </c:pt>
                <c:pt idx="3194">
                  <c:v>2.3695052438430238E-2</c:v>
                </c:pt>
                <c:pt idx="3195">
                  <c:v>2.3695638122498672E-2</c:v>
                </c:pt>
                <c:pt idx="3196">
                  <c:v>2.3696223806567107E-2</c:v>
                </c:pt>
                <c:pt idx="3197">
                  <c:v>2.3696809490635542E-2</c:v>
                </c:pt>
                <c:pt idx="3198">
                  <c:v>2.3697395174703977E-2</c:v>
                </c:pt>
                <c:pt idx="3199">
                  <c:v>2.3697980858772408E-2</c:v>
                </c:pt>
                <c:pt idx="3200">
                  <c:v>2.3698566542840842E-2</c:v>
                </c:pt>
                <c:pt idx="3201">
                  <c:v>2.3699152226909277E-2</c:v>
                </c:pt>
                <c:pt idx="3202">
                  <c:v>2.3699737910977712E-2</c:v>
                </c:pt>
                <c:pt idx="3203">
                  <c:v>2.3700323595046147E-2</c:v>
                </c:pt>
                <c:pt idx="3204">
                  <c:v>2.3700909279114581E-2</c:v>
                </c:pt>
                <c:pt idx="3205">
                  <c:v>2.3701494963183016E-2</c:v>
                </c:pt>
                <c:pt idx="3206">
                  <c:v>2.3702080647251447E-2</c:v>
                </c:pt>
                <c:pt idx="3207">
                  <c:v>2.3702666331319882E-2</c:v>
                </c:pt>
                <c:pt idx="3208">
                  <c:v>2.3703252015388317E-2</c:v>
                </c:pt>
                <c:pt idx="3209">
                  <c:v>2.3703837699456751E-2</c:v>
                </c:pt>
                <c:pt idx="3210">
                  <c:v>2.3704423383525186E-2</c:v>
                </c:pt>
                <c:pt idx="3211">
                  <c:v>2.3705009067593621E-2</c:v>
                </c:pt>
                <c:pt idx="3212">
                  <c:v>2.3705594751662055E-2</c:v>
                </c:pt>
                <c:pt idx="3213">
                  <c:v>2.3706180435730487E-2</c:v>
                </c:pt>
                <c:pt idx="3214">
                  <c:v>2.3706766119798921E-2</c:v>
                </c:pt>
                <c:pt idx="3215">
                  <c:v>2.3707351803867356E-2</c:v>
                </c:pt>
                <c:pt idx="3216">
                  <c:v>2.3707937487935791E-2</c:v>
                </c:pt>
                <c:pt idx="3217">
                  <c:v>2.3708523172004226E-2</c:v>
                </c:pt>
                <c:pt idx="3218">
                  <c:v>2.370910885607266E-2</c:v>
                </c:pt>
                <c:pt idx="3219">
                  <c:v>2.3709694540141095E-2</c:v>
                </c:pt>
                <c:pt idx="3220">
                  <c:v>2.3710280224209526E-2</c:v>
                </c:pt>
                <c:pt idx="3221">
                  <c:v>2.3710865908277961E-2</c:v>
                </c:pt>
                <c:pt idx="3222">
                  <c:v>2.3711451592346396E-2</c:v>
                </c:pt>
                <c:pt idx="3223">
                  <c:v>2.371203727641483E-2</c:v>
                </c:pt>
                <c:pt idx="3224">
                  <c:v>2.3712622960483265E-2</c:v>
                </c:pt>
                <c:pt idx="3225">
                  <c:v>2.37132086445517E-2</c:v>
                </c:pt>
                <c:pt idx="3226">
                  <c:v>2.3713794328620134E-2</c:v>
                </c:pt>
                <c:pt idx="3227">
                  <c:v>2.3714380012688566E-2</c:v>
                </c:pt>
                <c:pt idx="3228">
                  <c:v>2.3714965696757E-2</c:v>
                </c:pt>
                <c:pt idx="3229">
                  <c:v>2.3715551380825435E-2</c:v>
                </c:pt>
                <c:pt idx="3230">
                  <c:v>2.371613706489387E-2</c:v>
                </c:pt>
                <c:pt idx="3231">
                  <c:v>2.3716722748962304E-2</c:v>
                </c:pt>
                <c:pt idx="3232">
                  <c:v>2.3717308433030739E-2</c:v>
                </c:pt>
                <c:pt idx="3233">
                  <c:v>2.3717894117099174E-2</c:v>
                </c:pt>
                <c:pt idx="3234">
                  <c:v>2.3718479801167605E-2</c:v>
                </c:pt>
                <c:pt idx="3235">
                  <c:v>2.371906548523604E-2</c:v>
                </c:pt>
                <c:pt idx="3236">
                  <c:v>2.3719651169304475E-2</c:v>
                </c:pt>
                <c:pt idx="3237">
                  <c:v>2.3720236853372909E-2</c:v>
                </c:pt>
                <c:pt idx="3238">
                  <c:v>2.3720822537441344E-2</c:v>
                </c:pt>
                <c:pt idx="3239">
                  <c:v>2.3721408221509779E-2</c:v>
                </c:pt>
                <c:pt idx="3240">
                  <c:v>2.3721993905578213E-2</c:v>
                </c:pt>
                <c:pt idx="3241">
                  <c:v>2.3722579589646645E-2</c:v>
                </c:pt>
                <c:pt idx="3242">
                  <c:v>2.3723165273715079E-2</c:v>
                </c:pt>
                <c:pt idx="3243">
                  <c:v>2.3723750957783514E-2</c:v>
                </c:pt>
                <c:pt idx="3244">
                  <c:v>2.3724336641851949E-2</c:v>
                </c:pt>
                <c:pt idx="3245">
                  <c:v>2.3724922325920383E-2</c:v>
                </c:pt>
                <c:pt idx="3246">
                  <c:v>2.3725508009988818E-2</c:v>
                </c:pt>
                <c:pt idx="3247">
                  <c:v>2.3726093694057253E-2</c:v>
                </c:pt>
                <c:pt idx="3248">
                  <c:v>2.3726679378125684E-2</c:v>
                </c:pt>
                <c:pt idx="3249">
                  <c:v>2.3727265062194119E-2</c:v>
                </c:pt>
                <c:pt idx="3250">
                  <c:v>2.3727850746262553E-2</c:v>
                </c:pt>
                <c:pt idx="3251">
                  <c:v>2.3728436430330988E-2</c:v>
                </c:pt>
                <c:pt idx="3252">
                  <c:v>2.3729022114399423E-2</c:v>
                </c:pt>
                <c:pt idx="3253">
                  <c:v>2.3729607798467858E-2</c:v>
                </c:pt>
                <c:pt idx="3254">
                  <c:v>2.3730193482536292E-2</c:v>
                </c:pt>
                <c:pt idx="3255">
                  <c:v>2.3730779166604724E-2</c:v>
                </c:pt>
                <c:pt idx="3256">
                  <c:v>2.3731364850673158E-2</c:v>
                </c:pt>
                <c:pt idx="3257">
                  <c:v>2.3731950534741593E-2</c:v>
                </c:pt>
                <c:pt idx="3258">
                  <c:v>2.3732536218810028E-2</c:v>
                </c:pt>
                <c:pt idx="3259">
                  <c:v>2.3733121902878462E-2</c:v>
                </c:pt>
                <c:pt idx="3260">
                  <c:v>2.3733707586946897E-2</c:v>
                </c:pt>
                <c:pt idx="3261">
                  <c:v>2.3734293271015332E-2</c:v>
                </c:pt>
                <c:pt idx="3262">
                  <c:v>2.3734878955083763E-2</c:v>
                </c:pt>
                <c:pt idx="3263">
                  <c:v>2.3735464639152198E-2</c:v>
                </c:pt>
                <c:pt idx="3264">
                  <c:v>2.3736050323220632E-2</c:v>
                </c:pt>
                <c:pt idx="3265">
                  <c:v>2.3736636007289067E-2</c:v>
                </c:pt>
                <c:pt idx="3266">
                  <c:v>2.3737221691357502E-2</c:v>
                </c:pt>
                <c:pt idx="3267">
                  <c:v>2.3737807375425937E-2</c:v>
                </c:pt>
                <c:pt idx="3268">
                  <c:v>2.3738393059494371E-2</c:v>
                </c:pt>
                <c:pt idx="3269">
                  <c:v>2.3738978743562802E-2</c:v>
                </c:pt>
                <c:pt idx="3270">
                  <c:v>2.3739564427631237E-2</c:v>
                </c:pt>
                <c:pt idx="3271">
                  <c:v>2.3740150111699672E-2</c:v>
                </c:pt>
                <c:pt idx="3272">
                  <c:v>2.3740735795768107E-2</c:v>
                </c:pt>
                <c:pt idx="3273">
                  <c:v>2.3741321479836541E-2</c:v>
                </c:pt>
                <c:pt idx="3274">
                  <c:v>2.3741907163904976E-2</c:v>
                </c:pt>
                <c:pt idx="3275">
                  <c:v>2.3742492847973411E-2</c:v>
                </c:pt>
                <c:pt idx="3276">
                  <c:v>2.3743078532041842E-2</c:v>
                </c:pt>
                <c:pt idx="3277">
                  <c:v>2.3743664216110277E-2</c:v>
                </c:pt>
                <c:pt idx="3278">
                  <c:v>2.3744249900178711E-2</c:v>
                </c:pt>
                <c:pt idx="3279">
                  <c:v>2.3744835584247146E-2</c:v>
                </c:pt>
                <c:pt idx="3280">
                  <c:v>2.3745421268315581E-2</c:v>
                </c:pt>
                <c:pt idx="3281">
                  <c:v>2.3746006952384015E-2</c:v>
                </c:pt>
                <c:pt idx="3282">
                  <c:v>2.374659263645245E-2</c:v>
                </c:pt>
                <c:pt idx="3283">
                  <c:v>2.3747178320520881E-2</c:v>
                </c:pt>
                <c:pt idx="3284">
                  <c:v>2.3747764004589316E-2</c:v>
                </c:pt>
                <c:pt idx="3285">
                  <c:v>2.3748349688657751E-2</c:v>
                </c:pt>
                <c:pt idx="3286">
                  <c:v>2.3748935372726186E-2</c:v>
                </c:pt>
                <c:pt idx="3287">
                  <c:v>2.374982413163039E-2</c:v>
                </c:pt>
                <c:pt idx="3288">
                  <c:v>2.3750712890534594E-2</c:v>
                </c:pt>
                <c:pt idx="3289">
                  <c:v>2.3751601649438802E-2</c:v>
                </c:pt>
                <c:pt idx="3290">
                  <c:v>2.3752490408343006E-2</c:v>
                </c:pt>
                <c:pt idx="3291">
                  <c:v>2.3753379167247211E-2</c:v>
                </c:pt>
                <c:pt idx="3292">
                  <c:v>2.3754267926151415E-2</c:v>
                </c:pt>
                <c:pt idx="3293">
                  <c:v>2.3755156685055619E-2</c:v>
                </c:pt>
                <c:pt idx="3294">
                  <c:v>2.3756045443959827E-2</c:v>
                </c:pt>
                <c:pt idx="3295">
                  <c:v>2.3756934202864032E-2</c:v>
                </c:pt>
                <c:pt idx="3296">
                  <c:v>2.3757822961768236E-2</c:v>
                </c:pt>
                <c:pt idx="3297">
                  <c:v>2.375871172067244E-2</c:v>
                </c:pt>
                <c:pt idx="3298">
                  <c:v>2.3759600479576648E-2</c:v>
                </c:pt>
                <c:pt idx="3299">
                  <c:v>2.3760489238480852E-2</c:v>
                </c:pt>
                <c:pt idx="3300">
                  <c:v>2.3761377997385057E-2</c:v>
                </c:pt>
                <c:pt idx="3301">
                  <c:v>2.3762266756289261E-2</c:v>
                </c:pt>
                <c:pt idx="3302">
                  <c:v>2.3763155515193465E-2</c:v>
                </c:pt>
                <c:pt idx="3303">
                  <c:v>2.3764044274097673E-2</c:v>
                </c:pt>
                <c:pt idx="3304">
                  <c:v>2.3764933033001878E-2</c:v>
                </c:pt>
                <c:pt idx="3305">
                  <c:v>2.3765821791906082E-2</c:v>
                </c:pt>
                <c:pt idx="3306">
                  <c:v>2.3766710550810286E-2</c:v>
                </c:pt>
                <c:pt idx="3307">
                  <c:v>2.3767599309714491E-2</c:v>
                </c:pt>
                <c:pt idx="3308">
                  <c:v>2.3768488068618698E-2</c:v>
                </c:pt>
                <c:pt idx="3309">
                  <c:v>2.3769376827522903E-2</c:v>
                </c:pt>
                <c:pt idx="3310">
                  <c:v>2.3770265586427107E-2</c:v>
                </c:pt>
                <c:pt idx="3311">
                  <c:v>2.3771154345331311E-2</c:v>
                </c:pt>
                <c:pt idx="3312">
                  <c:v>2.3772043104235519E-2</c:v>
                </c:pt>
                <c:pt idx="3313">
                  <c:v>2.3772931863139724E-2</c:v>
                </c:pt>
                <c:pt idx="3314">
                  <c:v>2.3773820622043928E-2</c:v>
                </c:pt>
                <c:pt idx="3315">
                  <c:v>2.3774709380948132E-2</c:v>
                </c:pt>
                <c:pt idx="3316">
                  <c:v>2.3775598139852337E-2</c:v>
                </c:pt>
                <c:pt idx="3317">
                  <c:v>2.3776486898756544E-2</c:v>
                </c:pt>
                <c:pt idx="3318">
                  <c:v>2.3777375657660749E-2</c:v>
                </c:pt>
                <c:pt idx="3319">
                  <c:v>2.3778264416564953E-2</c:v>
                </c:pt>
                <c:pt idx="3320">
                  <c:v>2.3779153175469157E-2</c:v>
                </c:pt>
                <c:pt idx="3321">
                  <c:v>2.3780041934373362E-2</c:v>
                </c:pt>
                <c:pt idx="3322">
                  <c:v>2.378093069327757E-2</c:v>
                </c:pt>
                <c:pt idx="3323">
                  <c:v>2.3781819452181774E-2</c:v>
                </c:pt>
                <c:pt idx="3324">
                  <c:v>2.3782708211085978E-2</c:v>
                </c:pt>
                <c:pt idx="3325">
                  <c:v>2.3783596969990183E-2</c:v>
                </c:pt>
                <c:pt idx="3326">
                  <c:v>2.378448572889439E-2</c:v>
                </c:pt>
                <c:pt idx="3327">
                  <c:v>2.3785374487798595E-2</c:v>
                </c:pt>
                <c:pt idx="3328">
                  <c:v>2.3786263246702799E-2</c:v>
                </c:pt>
                <c:pt idx="3329">
                  <c:v>2.3787152005607003E-2</c:v>
                </c:pt>
                <c:pt idx="3330">
                  <c:v>2.3788040764511208E-2</c:v>
                </c:pt>
                <c:pt idx="3331">
                  <c:v>2.3788929523415416E-2</c:v>
                </c:pt>
                <c:pt idx="3332">
                  <c:v>2.378981828231962E-2</c:v>
                </c:pt>
                <c:pt idx="3333">
                  <c:v>2.3790707041223824E-2</c:v>
                </c:pt>
                <c:pt idx="3334">
                  <c:v>2.3791595800128029E-2</c:v>
                </c:pt>
                <c:pt idx="3335">
                  <c:v>2.3792484559032233E-2</c:v>
                </c:pt>
                <c:pt idx="3336">
                  <c:v>2.3793373317936441E-2</c:v>
                </c:pt>
                <c:pt idx="3337">
                  <c:v>2.3794262076840645E-2</c:v>
                </c:pt>
                <c:pt idx="3338">
                  <c:v>2.3795150835744849E-2</c:v>
                </c:pt>
                <c:pt idx="3339">
                  <c:v>2.3796039594649054E-2</c:v>
                </c:pt>
                <c:pt idx="3340">
                  <c:v>2.3796928353553261E-2</c:v>
                </c:pt>
                <c:pt idx="3341">
                  <c:v>2.3797817112457466E-2</c:v>
                </c:pt>
                <c:pt idx="3342">
                  <c:v>2.379870587136167E-2</c:v>
                </c:pt>
                <c:pt idx="3343">
                  <c:v>2.3799594630265875E-2</c:v>
                </c:pt>
                <c:pt idx="3344">
                  <c:v>2.3800483389170079E-2</c:v>
                </c:pt>
                <c:pt idx="3345">
                  <c:v>2.3801372148074287E-2</c:v>
                </c:pt>
                <c:pt idx="3346">
                  <c:v>2.3802260906978491E-2</c:v>
                </c:pt>
                <c:pt idx="3347">
                  <c:v>2.3803149665882695E-2</c:v>
                </c:pt>
                <c:pt idx="3348">
                  <c:v>2.38040384247869E-2</c:v>
                </c:pt>
                <c:pt idx="3349">
                  <c:v>2.3804927183691104E-2</c:v>
                </c:pt>
                <c:pt idx="3350">
                  <c:v>2.3805815942595312E-2</c:v>
                </c:pt>
                <c:pt idx="3351">
                  <c:v>2.3806704701499516E-2</c:v>
                </c:pt>
                <c:pt idx="3352">
                  <c:v>2.3807593460403721E-2</c:v>
                </c:pt>
                <c:pt idx="3353">
                  <c:v>2.3808482219307925E-2</c:v>
                </c:pt>
                <c:pt idx="3354">
                  <c:v>2.3809370978212133E-2</c:v>
                </c:pt>
                <c:pt idx="3355">
                  <c:v>2.3810259737116337E-2</c:v>
                </c:pt>
                <c:pt idx="3356">
                  <c:v>2.3811148496020541E-2</c:v>
                </c:pt>
                <c:pt idx="3357">
                  <c:v>2.3812037254924746E-2</c:v>
                </c:pt>
                <c:pt idx="3358">
                  <c:v>2.381292601382895E-2</c:v>
                </c:pt>
                <c:pt idx="3359">
                  <c:v>2.3813814772733158E-2</c:v>
                </c:pt>
                <c:pt idx="3360">
                  <c:v>2.3814703531637362E-2</c:v>
                </c:pt>
                <c:pt idx="3361">
                  <c:v>2.3815592290541567E-2</c:v>
                </c:pt>
                <c:pt idx="3362">
                  <c:v>2.3816481049445771E-2</c:v>
                </c:pt>
                <c:pt idx="3363">
                  <c:v>2.3817369808349975E-2</c:v>
                </c:pt>
                <c:pt idx="3364">
                  <c:v>2.3818258567254183E-2</c:v>
                </c:pt>
                <c:pt idx="3365">
                  <c:v>2.3819147326158387E-2</c:v>
                </c:pt>
                <c:pt idx="3366">
                  <c:v>2.3820036085062592E-2</c:v>
                </c:pt>
                <c:pt idx="3367">
                  <c:v>2.3820924843966796E-2</c:v>
                </c:pt>
                <c:pt idx="3368">
                  <c:v>2.3821813602871004E-2</c:v>
                </c:pt>
                <c:pt idx="3369">
                  <c:v>2.3822702361775208E-2</c:v>
                </c:pt>
                <c:pt idx="3370">
                  <c:v>2.3823591120679413E-2</c:v>
                </c:pt>
                <c:pt idx="3371">
                  <c:v>2.3824479879583617E-2</c:v>
                </c:pt>
                <c:pt idx="3372">
                  <c:v>2.3825368638487821E-2</c:v>
                </c:pt>
                <c:pt idx="3373">
                  <c:v>2.3826257397392029E-2</c:v>
                </c:pt>
                <c:pt idx="3374">
                  <c:v>2.3827146156296233E-2</c:v>
                </c:pt>
                <c:pt idx="3375">
                  <c:v>2.3828034915200438E-2</c:v>
                </c:pt>
                <c:pt idx="3376">
                  <c:v>2.3828923674104642E-2</c:v>
                </c:pt>
                <c:pt idx="3377">
                  <c:v>2.3829812433008846E-2</c:v>
                </c:pt>
                <c:pt idx="3378">
                  <c:v>2.3830701191913054E-2</c:v>
                </c:pt>
                <c:pt idx="3379">
                  <c:v>2.3831589950817259E-2</c:v>
                </c:pt>
                <c:pt idx="3380">
                  <c:v>2.3832478709721463E-2</c:v>
                </c:pt>
                <c:pt idx="3381">
                  <c:v>2.3833367468625667E-2</c:v>
                </c:pt>
                <c:pt idx="3382">
                  <c:v>2.3834256227529875E-2</c:v>
                </c:pt>
                <c:pt idx="3383">
                  <c:v>2.3835144986434079E-2</c:v>
                </c:pt>
                <c:pt idx="3384">
                  <c:v>2.3836033745338284E-2</c:v>
                </c:pt>
                <c:pt idx="3385">
                  <c:v>2.3836922504242488E-2</c:v>
                </c:pt>
                <c:pt idx="3386">
                  <c:v>2.3837811263146692E-2</c:v>
                </c:pt>
                <c:pt idx="3387">
                  <c:v>2.38387000220509E-2</c:v>
                </c:pt>
                <c:pt idx="3388">
                  <c:v>2.3839588780955105E-2</c:v>
                </c:pt>
                <c:pt idx="3389">
                  <c:v>2.3840477539859309E-2</c:v>
                </c:pt>
                <c:pt idx="3390">
                  <c:v>2.3841366298763513E-2</c:v>
                </c:pt>
                <c:pt idx="3391">
                  <c:v>2.3842255057667718E-2</c:v>
                </c:pt>
                <c:pt idx="3392">
                  <c:v>2.3843143816571925E-2</c:v>
                </c:pt>
                <c:pt idx="3393">
                  <c:v>2.384403257547613E-2</c:v>
                </c:pt>
                <c:pt idx="3394">
                  <c:v>2.3844921334380334E-2</c:v>
                </c:pt>
                <c:pt idx="3395">
                  <c:v>2.3845810093284538E-2</c:v>
                </c:pt>
                <c:pt idx="3396">
                  <c:v>2.3846698852188746E-2</c:v>
                </c:pt>
                <c:pt idx="3397">
                  <c:v>2.384758761109295E-2</c:v>
                </c:pt>
                <c:pt idx="3398">
                  <c:v>2.3848476369997155E-2</c:v>
                </c:pt>
                <c:pt idx="3399">
                  <c:v>2.3849365128901359E-2</c:v>
                </c:pt>
                <c:pt idx="3400">
                  <c:v>2.3850253887805564E-2</c:v>
                </c:pt>
                <c:pt idx="3401">
                  <c:v>2.3851142646709771E-2</c:v>
                </c:pt>
                <c:pt idx="3402">
                  <c:v>2.3852031405613976E-2</c:v>
                </c:pt>
                <c:pt idx="3403">
                  <c:v>2.385292016451818E-2</c:v>
                </c:pt>
                <c:pt idx="3404">
                  <c:v>2.3853808923422384E-2</c:v>
                </c:pt>
                <c:pt idx="3405">
                  <c:v>2.3854697682326589E-2</c:v>
                </c:pt>
                <c:pt idx="3406">
                  <c:v>2.3855586441230796E-2</c:v>
                </c:pt>
                <c:pt idx="3407">
                  <c:v>2.3856475200135001E-2</c:v>
                </c:pt>
                <c:pt idx="3408">
                  <c:v>2.3857363959039205E-2</c:v>
                </c:pt>
                <c:pt idx="3409">
                  <c:v>2.385825271794341E-2</c:v>
                </c:pt>
                <c:pt idx="3410">
                  <c:v>2.3859141476847617E-2</c:v>
                </c:pt>
                <c:pt idx="3411">
                  <c:v>2.3860030235751822E-2</c:v>
                </c:pt>
                <c:pt idx="3412">
                  <c:v>2.3860918994656026E-2</c:v>
                </c:pt>
                <c:pt idx="3413">
                  <c:v>2.386180775356023E-2</c:v>
                </c:pt>
                <c:pt idx="3414">
                  <c:v>2.3862696512464435E-2</c:v>
                </c:pt>
                <c:pt idx="3415">
                  <c:v>2.3863585271368642E-2</c:v>
                </c:pt>
                <c:pt idx="3416">
                  <c:v>2.3864474030272847E-2</c:v>
                </c:pt>
                <c:pt idx="3417">
                  <c:v>2.3865362789177051E-2</c:v>
                </c:pt>
                <c:pt idx="3418">
                  <c:v>2.3866251548081256E-2</c:v>
                </c:pt>
                <c:pt idx="3419">
                  <c:v>2.386714030698546E-2</c:v>
                </c:pt>
                <c:pt idx="3420">
                  <c:v>2.3868029065889668E-2</c:v>
                </c:pt>
                <c:pt idx="3421">
                  <c:v>2.3868917824793872E-2</c:v>
                </c:pt>
                <c:pt idx="3422">
                  <c:v>2.3869806583698076E-2</c:v>
                </c:pt>
                <c:pt idx="3423">
                  <c:v>2.3870695342602281E-2</c:v>
                </c:pt>
                <c:pt idx="3424">
                  <c:v>2.3871584101506485E-2</c:v>
                </c:pt>
                <c:pt idx="3425">
                  <c:v>2.3872472860410693E-2</c:v>
                </c:pt>
                <c:pt idx="3426">
                  <c:v>2.3873361619314897E-2</c:v>
                </c:pt>
                <c:pt idx="3427">
                  <c:v>2.3874250378219102E-2</c:v>
                </c:pt>
                <c:pt idx="3428">
                  <c:v>2.3875139137123306E-2</c:v>
                </c:pt>
                <c:pt idx="3429">
                  <c:v>2.3876027896027514E-2</c:v>
                </c:pt>
                <c:pt idx="3430">
                  <c:v>2.3876916654931718E-2</c:v>
                </c:pt>
                <c:pt idx="3431">
                  <c:v>2.3877805413835922E-2</c:v>
                </c:pt>
                <c:pt idx="3432">
                  <c:v>2.3878694172740127E-2</c:v>
                </c:pt>
                <c:pt idx="3433">
                  <c:v>2.3879582931644331E-2</c:v>
                </c:pt>
                <c:pt idx="3434">
                  <c:v>2.3880471690548539E-2</c:v>
                </c:pt>
                <c:pt idx="3435">
                  <c:v>2.3881360449452743E-2</c:v>
                </c:pt>
                <c:pt idx="3436">
                  <c:v>2.3882249208356948E-2</c:v>
                </c:pt>
                <c:pt idx="3437">
                  <c:v>2.3883137967261152E-2</c:v>
                </c:pt>
                <c:pt idx="3438">
                  <c:v>2.3884026726165356E-2</c:v>
                </c:pt>
                <c:pt idx="3439">
                  <c:v>2.3884915485069564E-2</c:v>
                </c:pt>
                <c:pt idx="3440">
                  <c:v>2.3885804243973768E-2</c:v>
                </c:pt>
                <c:pt idx="3441">
                  <c:v>2.3886693002877973E-2</c:v>
                </c:pt>
                <c:pt idx="3442">
                  <c:v>2.3887581761782177E-2</c:v>
                </c:pt>
                <c:pt idx="3443">
                  <c:v>2.3888470520686385E-2</c:v>
                </c:pt>
                <c:pt idx="3444">
                  <c:v>2.3889359279590589E-2</c:v>
                </c:pt>
                <c:pt idx="3445">
                  <c:v>2.3890248038494794E-2</c:v>
                </c:pt>
                <c:pt idx="3446">
                  <c:v>2.3891136797398998E-2</c:v>
                </c:pt>
                <c:pt idx="3447">
                  <c:v>2.3892025556303202E-2</c:v>
                </c:pt>
                <c:pt idx="3448">
                  <c:v>2.389291431520741E-2</c:v>
                </c:pt>
                <c:pt idx="3449">
                  <c:v>2.3893803074111614E-2</c:v>
                </c:pt>
                <c:pt idx="3450">
                  <c:v>2.3894691833015819E-2</c:v>
                </c:pt>
                <c:pt idx="3451">
                  <c:v>2.3895580591920023E-2</c:v>
                </c:pt>
                <c:pt idx="3452">
                  <c:v>2.3896469350824227E-2</c:v>
                </c:pt>
                <c:pt idx="3453">
                  <c:v>2.3897358109728435E-2</c:v>
                </c:pt>
                <c:pt idx="3454">
                  <c:v>2.389824686863264E-2</c:v>
                </c:pt>
                <c:pt idx="3455">
                  <c:v>2.3899135627536844E-2</c:v>
                </c:pt>
                <c:pt idx="3456">
                  <c:v>2.3900024386441048E-2</c:v>
                </c:pt>
                <c:pt idx="3457">
                  <c:v>2.3900913145345256E-2</c:v>
                </c:pt>
                <c:pt idx="3458">
                  <c:v>2.390180190424946E-2</c:v>
                </c:pt>
                <c:pt idx="3459">
                  <c:v>2.3902690663153665E-2</c:v>
                </c:pt>
                <c:pt idx="3460">
                  <c:v>2.3903579422057869E-2</c:v>
                </c:pt>
                <c:pt idx="3461">
                  <c:v>2.3904468180962073E-2</c:v>
                </c:pt>
                <c:pt idx="3462">
                  <c:v>2.3905356939866281E-2</c:v>
                </c:pt>
                <c:pt idx="3463">
                  <c:v>2.3906245698770485E-2</c:v>
                </c:pt>
                <c:pt idx="3464">
                  <c:v>2.390713445767469E-2</c:v>
                </c:pt>
                <c:pt idx="3465">
                  <c:v>2.3908023216578894E-2</c:v>
                </c:pt>
                <c:pt idx="3466">
                  <c:v>2.3908911975483099E-2</c:v>
                </c:pt>
                <c:pt idx="3467">
                  <c:v>2.3909800734387306E-2</c:v>
                </c:pt>
                <c:pt idx="3468">
                  <c:v>2.3910689493291511E-2</c:v>
                </c:pt>
                <c:pt idx="3469">
                  <c:v>2.3911578252195715E-2</c:v>
                </c:pt>
                <c:pt idx="3470">
                  <c:v>2.3912467011099919E-2</c:v>
                </c:pt>
                <c:pt idx="3471">
                  <c:v>2.3913355770004127E-2</c:v>
                </c:pt>
                <c:pt idx="3472">
                  <c:v>2.3914244528908331E-2</c:v>
                </c:pt>
                <c:pt idx="3473">
                  <c:v>2.3915133287812536E-2</c:v>
                </c:pt>
                <c:pt idx="3474">
                  <c:v>2.391602204671674E-2</c:v>
                </c:pt>
                <c:pt idx="3475">
                  <c:v>2.3916910805620945E-2</c:v>
                </c:pt>
                <c:pt idx="3476">
                  <c:v>2.3917799564525152E-2</c:v>
                </c:pt>
                <c:pt idx="3477">
                  <c:v>2.3918688323429357E-2</c:v>
                </c:pt>
                <c:pt idx="3478">
                  <c:v>2.3919577082333561E-2</c:v>
                </c:pt>
                <c:pt idx="3479">
                  <c:v>2.3920465841237765E-2</c:v>
                </c:pt>
                <c:pt idx="3480">
                  <c:v>2.392135460014197E-2</c:v>
                </c:pt>
                <c:pt idx="3481">
                  <c:v>2.3922243359046177E-2</c:v>
                </c:pt>
                <c:pt idx="3482">
                  <c:v>2.3923132117950382E-2</c:v>
                </c:pt>
                <c:pt idx="3483">
                  <c:v>2.3924020876854586E-2</c:v>
                </c:pt>
                <c:pt idx="3484">
                  <c:v>2.3924909635758791E-2</c:v>
                </c:pt>
                <c:pt idx="3485">
                  <c:v>2.3925798394662998E-2</c:v>
                </c:pt>
                <c:pt idx="3486">
                  <c:v>2.3926687153567203E-2</c:v>
                </c:pt>
                <c:pt idx="3487">
                  <c:v>2.3927575912471407E-2</c:v>
                </c:pt>
                <c:pt idx="3488">
                  <c:v>2.3928464671375611E-2</c:v>
                </c:pt>
                <c:pt idx="3489">
                  <c:v>2.3929353430279816E-2</c:v>
                </c:pt>
                <c:pt idx="3490">
                  <c:v>2.3930242189184023E-2</c:v>
                </c:pt>
                <c:pt idx="3491">
                  <c:v>2.3931130948088228E-2</c:v>
                </c:pt>
                <c:pt idx="3492">
                  <c:v>2.3932019706992432E-2</c:v>
                </c:pt>
                <c:pt idx="3493">
                  <c:v>2.3932908465896637E-2</c:v>
                </c:pt>
                <c:pt idx="3494">
                  <c:v>2.3933797224800841E-2</c:v>
                </c:pt>
                <c:pt idx="3495">
                  <c:v>2.3934685983705049E-2</c:v>
                </c:pt>
                <c:pt idx="3496">
                  <c:v>2.3935574742609253E-2</c:v>
                </c:pt>
                <c:pt idx="3497">
                  <c:v>2.3936463501513457E-2</c:v>
                </c:pt>
                <c:pt idx="3498">
                  <c:v>2.3937352260417662E-2</c:v>
                </c:pt>
                <c:pt idx="3499">
                  <c:v>2.3938241019321869E-2</c:v>
                </c:pt>
                <c:pt idx="3500">
                  <c:v>2.3939129778226074E-2</c:v>
                </c:pt>
                <c:pt idx="3501">
                  <c:v>2.3940018537130278E-2</c:v>
                </c:pt>
                <c:pt idx="3502">
                  <c:v>2.3940907296034483E-2</c:v>
                </c:pt>
                <c:pt idx="3503">
                  <c:v>2.3941796054938687E-2</c:v>
                </c:pt>
                <c:pt idx="3504">
                  <c:v>2.3942684813842895E-2</c:v>
                </c:pt>
                <c:pt idx="3505">
                  <c:v>2.3943573572747099E-2</c:v>
                </c:pt>
                <c:pt idx="3506">
                  <c:v>2.3944462331651303E-2</c:v>
                </c:pt>
                <c:pt idx="3507">
                  <c:v>2.3945351090555508E-2</c:v>
                </c:pt>
                <c:pt idx="3508">
                  <c:v>2.3946239849459712E-2</c:v>
                </c:pt>
                <c:pt idx="3509">
                  <c:v>2.394712860836392E-2</c:v>
                </c:pt>
                <c:pt idx="3510">
                  <c:v>2.3948017367268124E-2</c:v>
                </c:pt>
                <c:pt idx="3511">
                  <c:v>2.3948906126172329E-2</c:v>
                </c:pt>
                <c:pt idx="3512">
                  <c:v>2.3949794885076533E-2</c:v>
                </c:pt>
                <c:pt idx="3513">
                  <c:v>2.3950683643980741E-2</c:v>
                </c:pt>
                <c:pt idx="3514">
                  <c:v>2.3951572402884945E-2</c:v>
                </c:pt>
                <c:pt idx="3515">
                  <c:v>2.3952461161789149E-2</c:v>
                </c:pt>
                <c:pt idx="3516">
                  <c:v>2.3953349920693354E-2</c:v>
                </c:pt>
                <c:pt idx="3517">
                  <c:v>2.3954238679597558E-2</c:v>
                </c:pt>
                <c:pt idx="3518">
                  <c:v>2.3955127438501766E-2</c:v>
                </c:pt>
                <c:pt idx="3519">
                  <c:v>2.395601619740597E-2</c:v>
                </c:pt>
                <c:pt idx="3520">
                  <c:v>2.3956904956310174E-2</c:v>
                </c:pt>
                <c:pt idx="3521">
                  <c:v>2.3957793715214379E-2</c:v>
                </c:pt>
                <c:pt idx="3522">
                  <c:v>2.3958682474118583E-2</c:v>
                </c:pt>
                <c:pt idx="3523">
                  <c:v>2.3959571233022791E-2</c:v>
                </c:pt>
                <c:pt idx="3524">
                  <c:v>2.3960459991926995E-2</c:v>
                </c:pt>
                <c:pt idx="3525">
                  <c:v>2.39613487508312E-2</c:v>
                </c:pt>
                <c:pt idx="3526">
                  <c:v>2.3962237509735404E-2</c:v>
                </c:pt>
                <c:pt idx="3527">
                  <c:v>2.3963126268639612E-2</c:v>
                </c:pt>
                <c:pt idx="3528">
                  <c:v>2.3964015027543816E-2</c:v>
                </c:pt>
                <c:pt idx="3529">
                  <c:v>2.396490378644802E-2</c:v>
                </c:pt>
                <c:pt idx="3530">
                  <c:v>2.3965792545352225E-2</c:v>
                </c:pt>
                <c:pt idx="3531">
                  <c:v>2.3966681304256429E-2</c:v>
                </c:pt>
                <c:pt idx="3532">
                  <c:v>2.3967570063160637E-2</c:v>
                </c:pt>
                <c:pt idx="3533">
                  <c:v>2.3968458822064841E-2</c:v>
                </c:pt>
                <c:pt idx="3534">
                  <c:v>2.3969347580969046E-2</c:v>
                </c:pt>
                <c:pt idx="3535">
                  <c:v>2.397023633987325E-2</c:v>
                </c:pt>
                <c:pt idx="3536">
                  <c:v>2.3971125098777454E-2</c:v>
                </c:pt>
                <c:pt idx="3537">
                  <c:v>2.3972013857681662E-2</c:v>
                </c:pt>
                <c:pt idx="3538">
                  <c:v>2.3972902616585866E-2</c:v>
                </c:pt>
                <c:pt idx="3539">
                  <c:v>2.3973791375490071E-2</c:v>
                </c:pt>
                <c:pt idx="3540">
                  <c:v>2.3974680134394275E-2</c:v>
                </c:pt>
                <c:pt idx="3541">
                  <c:v>2.397556889329848E-2</c:v>
                </c:pt>
                <c:pt idx="3542">
                  <c:v>2.3976457652202687E-2</c:v>
                </c:pt>
                <c:pt idx="3543">
                  <c:v>2.3977346411106892E-2</c:v>
                </c:pt>
                <c:pt idx="3544">
                  <c:v>2.3978235170011096E-2</c:v>
                </c:pt>
                <c:pt idx="3545">
                  <c:v>2.39791239289153E-2</c:v>
                </c:pt>
                <c:pt idx="3546">
                  <c:v>2.3980012687819508E-2</c:v>
                </c:pt>
                <c:pt idx="3547">
                  <c:v>2.3980901446723712E-2</c:v>
                </c:pt>
                <c:pt idx="3548">
                  <c:v>2.3981790205627917E-2</c:v>
                </c:pt>
                <c:pt idx="3549">
                  <c:v>2.3982678964532121E-2</c:v>
                </c:pt>
                <c:pt idx="3550">
                  <c:v>2.3983567723436326E-2</c:v>
                </c:pt>
                <c:pt idx="3551">
                  <c:v>2.3984456482340533E-2</c:v>
                </c:pt>
                <c:pt idx="3552">
                  <c:v>2.3985345241244738E-2</c:v>
                </c:pt>
                <c:pt idx="3553">
                  <c:v>2.3986234000148942E-2</c:v>
                </c:pt>
                <c:pt idx="3554">
                  <c:v>2.3987122759053146E-2</c:v>
                </c:pt>
                <c:pt idx="3555">
                  <c:v>2.3988011517957351E-2</c:v>
                </c:pt>
                <c:pt idx="3556">
                  <c:v>2.3988900276861558E-2</c:v>
                </c:pt>
                <c:pt idx="3557">
                  <c:v>2.3989789035765763E-2</c:v>
                </c:pt>
                <c:pt idx="3558">
                  <c:v>2.3990677794669967E-2</c:v>
                </c:pt>
                <c:pt idx="3559">
                  <c:v>2.3991566553574172E-2</c:v>
                </c:pt>
                <c:pt idx="3560">
                  <c:v>2.3992455312478379E-2</c:v>
                </c:pt>
                <c:pt idx="3561">
                  <c:v>2.3993344071382584E-2</c:v>
                </c:pt>
                <c:pt idx="3562">
                  <c:v>2.3994232830286788E-2</c:v>
                </c:pt>
                <c:pt idx="3563">
                  <c:v>2.3995121589190992E-2</c:v>
                </c:pt>
                <c:pt idx="3564">
                  <c:v>2.3996010348095197E-2</c:v>
                </c:pt>
                <c:pt idx="3565">
                  <c:v>2.3996899106999404E-2</c:v>
                </c:pt>
                <c:pt idx="3566">
                  <c:v>2.3997787865903609E-2</c:v>
                </c:pt>
                <c:pt idx="3567">
                  <c:v>2.3998676624807813E-2</c:v>
                </c:pt>
                <c:pt idx="3568">
                  <c:v>2.3999565383712018E-2</c:v>
                </c:pt>
                <c:pt idx="3569">
                  <c:v>2.4000454142616222E-2</c:v>
                </c:pt>
                <c:pt idx="3570">
                  <c:v>2.400134290152043E-2</c:v>
                </c:pt>
                <c:pt idx="3571">
                  <c:v>2.4002231660424634E-2</c:v>
                </c:pt>
                <c:pt idx="3572">
                  <c:v>2.4003120419328838E-2</c:v>
                </c:pt>
                <c:pt idx="3573">
                  <c:v>2.4004009178233043E-2</c:v>
                </c:pt>
                <c:pt idx="3574">
                  <c:v>2.400489793713725E-2</c:v>
                </c:pt>
                <c:pt idx="3575">
                  <c:v>2.4005786696041455E-2</c:v>
                </c:pt>
                <c:pt idx="3576">
                  <c:v>2.4006675454945659E-2</c:v>
                </c:pt>
                <c:pt idx="3577">
                  <c:v>2.4007564213849863E-2</c:v>
                </c:pt>
                <c:pt idx="3578">
                  <c:v>2.4008452972754068E-2</c:v>
                </c:pt>
                <c:pt idx="3579">
                  <c:v>2.4009341731658276E-2</c:v>
                </c:pt>
                <c:pt idx="3580">
                  <c:v>2.401023049056248E-2</c:v>
                </c:pt>
                <c:pt idx="3581">
                  <c:v>2.4011119249466684E-2</c:v>
                </c:pt>
                <c:pt idx="3582">
                  <c:v>2.4012008008370889E-2</c:v>
                </c:pt>
                <c:pt idx="3583">
                  <c:v>2.4012896767275093E-2</c:v>
                </c:pt>
                <c:pt idx="3584">
                  <c:v>2.4013785526179301E-2</c:v>
                </c:pt>
                <c:pt idx="3585">
                  <c:v>2.4014674285083505E-2</c:v>
                </c:pt>
                <c:pt idx="3586">
                  <c:v>2.4015563043987709E-2</c:v>
                </c:pt>
                <c:pt idx="3587">
                  <c:v>2.4016451802891914E-2</c:v>
                </c:pt>
                <c:pt idx="3588">
                  <c:v>2.4017340561796122E-2</c:v>
                </c:pt>
                <c:pt idx="3589">
                  <c:v>2.4018229320700326E-2</c:v>
                </c:pt>
                <c:pt idx="3590">
                  <c:v>2.401911807960453E-2</c:v>
                </c:pt>
                <c:pt idx="3591">
                  <c:v>2.4020006838508735E-2</c:v>
                </c:pt>
                <c:pt idx="3592">
                  <c:v>2.4020895597412939E-2</c:v>
                </c:pt>
                <c:pt idx="3593">
                  <c:v>2.4021784356317147E-2</c:v>
                </c:pt>
                <c:pt idx="3594">
                  <c:v>2.4022673115221351E-2</c:v>
                </c:pt>
                <c:pt idx="3595">
                  <c:v>2.4023561874125555E-2</c:v>
                </c:pt>
                <c:pt idx="3596">
                  <c:v>2.402445063302976E-2</c:v>
                </c:pt>
                <c:pt idx="3597">
                  <c:v>2.4025339391933964E-2</c:v>
                </c:pt>
                <c:pt idx="3598">
                  <c:v>2.4026228150838172E-2</c:v>
                </c:pt>
                <c:pt idx="3599">
                  <c:v>2.4027116909742376E-2</c:v>
                </c:pt>
                <c:pt idx="3600">
                  <c:v>2.4028005668646581E-2</c:v>
                </c:pt>
                <c:pt idx="3601">
                  <c:v>2.4028894427550785E-2</c:v>
                </c:pt>
                <c:pt idx="3602">
                  <c:v>2.4029783186454993E-2</c:v>
                </c:pt>
                <c:pt idx="3603">
                  <c:v>2.4030671945359197E-2</c:v>
                </c:pt>
                <c:pt idx="3604">
                  <c:v>2.4031560704263401E-2</c:v>
                </c:pt>
                <c:pt idx="3605">
                  <c:v>2.4032449463167606E-2</c:v>
                </c:pt>
                <c:pt idx="3606">
                  <c:v>2.403333822207181E-2</c:v>
                </c:pt>
                <c:pt idx="3607">
                  <c:v>2.4034226980976018E-2</c:v>
                </c:pt>
                <c:pt idx="3608">
                  <c:v>2.4035115739880222E-2</c:v>
                </c:pt>
                <c:pt idx="3609">
                  <c:v>2.4036004498784427E-2</c:v>
                </c:pt>
                <c:pt idx="3610">
                  <c:v>2.4036893257688631E-2</c:v>
                </c:pt>
                <c:pt idx="3611">
                  <c:v>2.4037782016592835E-2</c:v>
                </c:pt>
                <c:pt idx="3612">
                  <c:v>2.4038670775497043E-2</c:v>
                </c:pt>
                <c:pt idx="3613">
                  <c:v>2.4039559534401247E-2</c:v>
                </c:pt>
                <c:pt idx="3614">
                  <c:v>2.4040448293305452E-2</c:v>
                </c:pt>
                <c:pt idx="3615">
                  <c:v>2.4041337052209656E-2</c:v>
                </c:pt>
                <c:pt idx="3616">
                  <c:v>2.4042225811113864E-2</c:v>
                </c:pt>
                <c:pt idx="3617">
                  <c:v>2.4043114570018068E-2</c:v>
                </c:pt>
                <c:pt idx="3618">
                  <c:v>2.4044003328922273E-2</c:v>
                </c:pt>
                <c:pt idx="3619">
                  <c:v>2.4044892087826477E-2</c:v>
                </c:pt>
                <c:pt idx="3620">
                  <c:v>2.4045780846730681E-2</c:v>
                </c:pt>
                <c:pt idx="3621">
                  <c:v>2.4046669605634889E-2</c:v>
                </c:pt>
                <c:pt idx="3622">
                  <c:v>2.4047558364539093E-2</c:v>
                </c:pt>
                <c:pt idx="3623">
                  <c:v>2.4048447123443298E-2</c:v>
                </c:pt>
                <c:pt idx="3624">
                  <c:v>2.4049335882347502E-2</c:v>
                </c:pt>
                <c:pt idx="3625">
                  <c:v>2.4050224641251707E-2</c:v>
                </c:pt>
                <c:pt idx="3626">
                  <c:v>2.4051113400155914E-2</c:v>
                </c:pt>
                <c:pt idx="3627">
                  <c:v>2.4052002159060119E-2</c:v>
                </c:pt>
                <c:pt idx="3628">
                  <c:v>2.4052890917964323E-2</c:v>
                </c:pt>
                <c:pt idx="3629">
                  <c:v>2.4053779676868527E-2</c:v>
                </c:pt>
                <c:pt idx="3630">
                  <c:v>2.4054668435772735E-2</c:v>
                </c:pt>
                <c:pt idx="3631">
                  <c:v>2.4055557194676939E-2</c:v>
                </c:pt>
                <c:pt idx="3632">
                  <c:v>2.4056445953581144E-2</c:v>
                </c:pt>
                <c:pt idx="3633">
                  <c:v>2.4057334712485348E-2</c:v>
                </c:pt>
                <c:pt idx="3634">
                  <c:v>2.4058223471389553E-2</c:v>
                </c:pt>
                <c:pt idx="3635">
                  <c:v>2.405911223029376E-2</c:v>
                </c:pt>
                <c:pt idx="3636">
                  <c:v>2.4060000989197965E-2</c:v>
                </c:pt>
                <c:pt idx="3637">
                  <c:v>2.4060889748102169E-2</c:v>
                </c:pt>
                <c:pt idx="3638">
                  <c:v>2.4061778507006373E-2</c:v>
                </c:pt>
                <c:pt idx="3639">
                  <c:v>2.4062667265910578E-2</c:v>
                </c:pt>
                <c:pt idx="3640">
                  <c:v>2.4063556024814785E-2</c:v>
                </c:pt>
                <c:pt idx="3641">
                  <c:v>2.406444478371899E-2</c:v>
                </c:pt>
                <c:pt idx="3642">
                  <c:v>2.4065333542623194E-2</c:v>
                </c:pt>
                <c:pt idx="3643">
                  <c:v>2.4066222301527398E-2</c:v>
                </c:pt>
                <c:pt idx="3644">
                  <c:v>2.4067111060431606E-2</c:v>
                </c:pt>
                <c:pt idx="3645">
                  <c:v>2.4067999819335811E-2</c:v>
                </c:pt>
                <c:pt idx="3646">
                  <c:v>2.4068888578240015E-2</c:v>
                </c:pt>
                <c:pt idx="3647">
                  <c:v>2.4069777337144219E-2</c:v>
                </c:pt>
                <c:pt idx="3648">
                  <c:v>2.4070666096048424E-2</c:v>
                </c:pt>
                <c:pt idx="3649">
                  <c:v>2.4071554854952631E-2</c:v>
                </c:pt>
                <c:pt idx="3650">
                  <c:v>2.4072443613856836E-2</c:v>
                </c:pt>
                <c:pt idx="3651">
                  <c:v>2.407333237276104E-2</c:v>
                </c:pt>
                <c:pt idx="3652">
                  <c:v>2.4073619938497798E-2</c:v>
                </c:pt>
                <c:pt idx="3653">
                  <c:v>2.4073907504234552E-2</c:v>
                </c:pt>
                <c:pt idx="3654">
                  <c:v>2.407419506997131E-2</c:v>
                </c:pt>
                <c:pt idx="3655">
                  <c:v>2.4074482635708064E-2</c:v>
                </c:pt>
                <c:pt idx="3656">
                  <c:v>2.4074770201444821E-2</c:v>
                </c:pt>
                <c:pt idx="3657">
                  <c:v>2.4075057767181579E-2</c:v>
                </c:pt>
                <c:pt idx="3658">
                  <c:v>2.4075345332918333E-2</c:v>
                </c:pt>
                <c:pt idx="3659">
                  <c:v>2.4075632898655091E-2</c:v>
                </c:pt>
                <c:pt idx="3660">
                  <c:v>2.4075920464391845E-2</c:v>
                </c:pt>
                <c:pt idx="3661">
                  <c:v>2.4076208030128603E-2</c:v>
                </c:pt>
                <c:pt idx="3662">
                  <c:v>2.407649559586536E-2</c:v>
                </c:pt>
                <c:pt idx="3663">
                  <c:v>2.4076783161602115E-2</c:v>
                </c:pt>
                <c:pt idx="3664">
                  <c:v>2.4077070727338872E-2</c:v>
                </c:pt>
                <c:pt idx="3665">
                  <c:v>2.4077358293075626E-2</c:v>
                </c:pt>
                <c:pt idx="3666">
                  <c:v>2.4077645858812384E-2</c:v>
                </c:pt>
                <c:pt idx="3667">
                  <c:v>2.4077933424549142E-2</c:v>
                </c:pt>
                <c:pt idx="3668">
                  <c:v>2.4078220990285896E-2</c:v>
                </c:pt>
                <c:pt idx="3669">
                  <c:v>2.4078508556022653E-2</c:v>
                </c:pt>
                <c:pt idx="3670">
                  <c:v>2.4078796121759408E-2</c:v>
                </c:pt>
                <c:pt idx="3671">
                  <c:v>2.4079083687496165E-2</c:v>
                </c:pt>
                <c:pt idx="3672">
                  <c:v>2.4079371253232923E-2</c:v>
                </c:pt>
                <c:pt idx="3673">
                  <c:v>2.4079658818969677E-2</c:v>
                </c:pt>
                <c:pt idx="3674">
                  <c:v>2.4079946384706435E-2</c:v>
                </c:pt>
                <c:pt idx="3675">
                  <c:v>2.4080233950443189E-2</c:v>
                </c:pt>
                <c:pt idx="3676">
                  <c:v>2.4080521516179947E-2</c:v>
                </c:pt>
                <c:pt idx="3677">
                  <c:v>2.4080809081916704E-2</c:v>
                </c:pt>
                <c:pt idx="3678">
                  <c:v>2.4081096647653458E-2</c:v>
                </c:pt>
                <c:pt idx="3679">
                  <c:v>2.4081384213390216E-2</c:v>
                </c:pt>
                <c:pt idx="3680">
                  <c:v>2.408167177912697E-2</c:v>
                </c:pt>
                <c:pt idx="3681">
                  <c:v>2.4081959344863728E-2</c:v>
                </c:pt>
                <c:pt idx="3682">
                  <c:v>2.4082246910600486E-2</c:v>
                </c:pt>
                <c:pt idx="3683">
                  <c:v>2.408253447633724E-2</c:v>
                </c:pt>
                <c:pt idx="3684">
                  <c:v>2.4082822042073997E-2</c:v>
                </c:pt>
                <c:pt idx="3685">
                  <c:v>2.4083109607810751E-2</c:v>
                </c:pt>
                <c:pt idx="3686">
                  <c:v>2.4083397173547509E-2</c:v>
                </c:pt>
                <c:pt idx="3687">
                  <c:v>2.4083684739284267E-2</c:v>
                </c:pt>
                <c:pt idx="3688">
                  <c:v>2.4083972305021021E-2</c:v>
                </c:pt>
                <c:pt idx="3689">
                  <c:v>2.4084259870757779E-2</c:v>
                </c:pt>
                <c:pt idx="3690">
                  <c:v>2.4084547436494536E-2</c:v>
                </c:pt>
                <c:pt idx="3691">
                  <c:v>2.408483500223129E-2</c:v>
                </c:pt>
                <c:pt idx="3692">
                  <c:v>2.4085122567968048E-2</c:v>
                </c:pt>
                <c:pt idx="3693">
                  <c:v>2.4085410133704802E-2</c:v>
                </c:pt>
                <c:pt idx="3694">
                  <c:v>2.408569769944156E-2</c:v>
                </c:pt>
                <c:pt idx="3695">
                  <c:v>2.4085985265178318E-2</c:v>
                </c:pt>
                <c:pt idx="3696">
                  <c:v>2.4086272830915072E-2</c:v>
                </c:pt>
                <c:pt idx="3697">
                  <c:v>2.4086560396651829E-2</c:v>
                </c:pt>
                <c:pt idx="3698">
                  <c:v>2.4086847962388584E-2</c:v>
                </c:pt>
                <c:pt idx="3699">
                  <c:v>2.4087135528125341E-2</c:v>
                </c:pt>
                <c:pt idx="3700">
                  <c:v>2.4087423093862099E-2</c:v>
                </c:pt>
                <c:pt idx="3701">
                  <c:v>2.4087710659598853E-2</c:v>
                </c:pt>
                <c:pt idx="3702">
                  <c:v>2.4087998225335611E-2</c:v>
                </c:pt>
                <c:pt idx="3703">
                  <c:v>2.4088285791072365E-2</c:v>
                </c:pt>
                <c:pt idx="3704">
                  <c:v>2.4088573356809122E-2</c:v>
                </c:pt>
                <c:pt idx="3705">
                  <c:v>2.408886092254588E-2</c:v>
                </c:pt>
                <c:pt idx="3706">
                  <c:v>2.4089148488282634E-2</c:v>
                </c:pt>
                <c:pt idx="3707">
                  <c:v>2.4089436054019392E-2</c:v>
                </c:pt>
                <c:pt idx="3708">
                  <c:v>2.4089723619756146E-2</c:v>
                </c:pt>
                <c:pt idx="3709">
                  <c:v>2.4090011185492904E-2</c:v>
                </c:pt>
                <c:pt idx="3710">
                  <c:v>2.4090298751229661E-2</c:v>
                </c:pt>
                <c:pt idx="3711">
                  <c:v>2.4090586316966416E-2</c:v>
                </c:pt>
                <c:pt idx="3712">
                  <c:v>2.4090873882703173E-2</c:v>
                </c:pt>
                <c:pt idx="3713">
                  <c:v>2.4091161448439927E-2</c:v>
                </c:pt>
                <c:pt idx="3714">
                  <c:v>2.4091449014176685E-2</c:v>
                </c:pt>
                <c:pt idx="3715">
                  <c:v>2.4091736579913443E-2</c:v>
                </c:pt>
                <c:pt idx="3716">
                  <c:v>2.4092024145650197E-2</c:v>
                </c:pt>
                <c:pt idx="3717">
                  <c:v>2.4092311711386954E-2</c:v>
                </c:pt>
                <c:pt idx="3718">
                  <c:v>2.4092599277123709E-2</c:v>
                </c:pt>
                <c:pt idx="3719">
                  <c:v>2.4092886842860466E-2</c:v>
                </c:pt>
                <c:pt idx="3720">
                  <c:v>2.4093174408597224E-2</c:v>
                </c:pt>
                <c:pt idx="3721">
                  <c:v>2.4093461974333978E-2</c:v>
                </c:pt>
                <c:pt idx="3722">
                  <c:v>2.4093749540070736E-2</c:v>
                </c:pt>
                <c:pt idx="3723">
                  <c:v>2.409403710580749E-2</c:v>
                </c:pt>
                <c:pt idx="3724">
                  <c:v>2.4094324671544248E-2</c:v>
                </c:pt>
                <c:pt idx="3725">
                  <c:v>2.4094612237281005E-2</c:v>
                </c:pt>
                <c:pt idx="3726">
                  <c:v>2.4094899803017759E-2</c:v>
                </c:pt>
                <c:pt idx="3727">
                  <c:v>2.4095187368754517E-2</c:v>
                </c:pt>
                <c:pt idx="3728">
                  <c:v>2.4095474934491271E-2</c:v>
                </c:pt>
                <c:pt idx="3729">
                  <c:v>2.4095762500228029E-2</c:v>
                </c:pt>
                <c:pt idx="3730">
                  <c:v>2.4096050065964787E-2</c:v>
                </c:pt>
                <c:pt idx="3731">
                  <c:v>2.4096337631701541E-2</c:v>
                </c:pt>
                <c:pt idx="3732">
                  <c:v>2.4096625197438298E-2</c:v>
                </c:pt>
                <c:pt idx="3733">
                  <c:v>2.4096912763175053E-2</c:v>
                </c:pt>
                <c:pt idx="3734">
                  <c:v>2.409720032891181E-2</c:v>
                </c:pt>
                <c:pt idx="3735">
                  <c:v>2.4097487894648568E-2</c:v>
                </c:pt>
                <c:pt idx="3736">
                  <c:v>2.4097775460385322E-2</c:v>
                </c:pt>
                <c:pt idx="3737">
                  <c:v>2.409806302612208E-2</c:v>
                </c:pt>
                <c:pt idx="3738">
                  <c:v>2.4098350591858834E-2</c:v>
                </c:pt>
                <c:pt idx="3739">
                  <c:v>2.4098638157595591E-2</c:v>
                </c:pt>
                <c:pt idx="3740">
                  <c:v>2.4098925723332349E-2</c:v>
                </c:pt>
                <c:pt idx="3741">
                  <c:v>2.4099213289069103E-2</c:v>
                </c:pt>
                <c:pt idx="3742">
                  <c:v>2.4099500854805861E-2</c:v>
                </c:pt>
                <c:pt idx="3743">
                  <c:v>2.4099788420542615E-2</c:v>
                </c:pt>
                <c:pt idx="3744">
                  <c:v>2.4100075986279373E-2</c:v>
                </c:pt>
                <c:pt idx="3745">
                  <c:v>2.410036355201613E-2</c:v>
                </c:pt>
                <c:pt idx="3746">
                  <c:v>2.4100651117752885E-2</c:v>
                </c:pt>
                <c:pt idx="3747">
                  <c:v>2.4100938683489642E-2</c:v>
                </c:pt>
                <c:pt idx="3748">
                  <c:v>2.4101226249226396E-2</c:v>
                </c:pt>
                <c:pt idx="3749">
                  <c:v>2.4101513814963154E-2</c:v>
                </c:pt>
                <c:pt idx="3750">
                  <c:v>2.4101801380699912E-2</c:v>
                </c:pt>
                <c:pt idx="3751">
                  <c:v>2.4102088946436666E-2</c:v>
                </c:pt>
                <c:pt idx="3752">
                  <c:v>2.4102376512173423E-2</c:v>
                </c:pt>
                <c:pt idx="3753">
                  <c:v>2.4102664077910178E-2</c:v>
                </c:pt>
                <c:pt idx="3754">
                  <c:v>2.4102951643646935E-2</c:v>
                </c:pt>
                <c:pt idx="3755">
                  <c:v>2.4103239209383693E-2</c:v>
                </c:pt>
                <c:pt idx="3756">
                  <c:v>2.4103526775120447E-2</c:v>
                </c:pt>
                <c:pt idx="3757">
                  <c:v>2.4103814340857205E-2</c:v>
                </c:pt>
                <c:pt idx="3758">
                  <c:v>2.4104101906593959E-2</c:v>
                </c:pt>
                <c:pt idx="3759">
                  <c:v>2.4104389472330717E-2</c:v>
                </c:pt>
                <c:pt idx="3760">
                  <c:v>2.4104677038067474E-2</c:v>
                </c:pt>
                <c:pt idx="3761">
                  <c:v>2.4104964603804228E-2</c:v>
                </c:pt>
                <c:pt idx="3762">
                  <c:v>2.4105252169540986E-2</c:v>
                </c:pt>
                <c:pt idx="3763">
                  <c:v>2.4105539735277744E-2</c:v>
                </c:pt>
                <c:pt idx="3764">
                  <c:v>2.4105827301014498E-2</c:v>
                </c:pt>
                <c:pt idx="3765">
                  <c:v>2.4106114866751256E-2</c:v>
                </c:pt>
                <c:pt idx="3766">
                  <c:v>2.410640243248801E-2</c:v>
                </c:pt>
                <c:pt idx="3767">
                  <c:v>2.4106689998224767E-2</c:v>
                </c:pt>
                <c:pt idx="3768">
                  <c:v>2.4106977563961525E-2</c:v>
                </c:pt>
                <c:pt idx="3769">
                  <c:v>2.4107265129698279E-2</c:v>
                </c:pt>
                <c:pt idx="3770">
                  <c:v>2.4107552695435037E-2</c:v>
                </c:pt>
                <c:pt idx="3771">
                  <c:v>2.4107840261171791E-2</c:v>
                </c:pt>
                <c:pt idx="3772">
                  <c:v>2.4108127826908549E-2</c:v>
                </c:pt>
                <c:pt idx="3773">
                  <c:v>2.4108415392645306E-2</c:v>
                </c:pt>
                <c:pt idx="3774">
                  <c:v>2.410870295838206E-2</c:v>
                </c:pt>
                <c:pt idx="3775">
                  <c:v>2.4108990524118818E-2</c:v>
                </c:pt>
                <c:pt idx="3776">
                  <c:v>2.4109278089855572E-2</c:v>
                </c:pt>
                <c:pt idx="3777">
                  <c:v>2.410956565559233E-2</c:v>
                </c:pt>
                <c:pt idx="3778">
                  <c:v>2.4109853221329088E-2</c:v>
                </c:pt>
                <c:pt idx="3779">
                  <c:v>2.4110140787065842E-2</c:v>
                </c:pt>
                <c:pt idx="3780">
                  <c:v>2.4110428352802599E-2</c:v>
                </c:pt>
                <c:pt idx="3781">
                  <c:v>2.4110715918539354E-2</c:v>
                </c:pt>
                <c:pt idx="3782">
                  <c:v>2.4111003484276111E-2</c:v>
                </c:pt>
                <c:pt idx="3783">
                  <c:v>2.4111291050012869E-2</c:v>
                </c:pt>
                <c:pt idx="3784">
                  <c:v>2.4111578615749623E-2</c:v>
                </c:pt>
                <c:pt idx="3785">
                  <c:v>2.4111866181486381E-2</c:v>
                </c:pt>
                <c:pt idx="3786">
                  <c:v>2.4112153747223135E-2</c:v>
                </c:pt>
                <c:pt idx="3787">
                  <c:v>2.4112441312959892E-2</c:v>
                </c:pt>
                <c:pt idx="3788">
                  <c:v>2.411272887869665E-2</c:v>
                </c:pt>
                <c:pt idx="3789">
                  <c:v>2.4113016444433404E-2</c:v>
                </c:pt>
                <c:pt idx="3790">
                  <c:v>2.4113304010170162E-2</c:v>
                </c:pt>
                <c:pt idx="3791">
                  <c:v>2.4113591575906916E-2</c:v>
                </c:pt>
                <c:pt idx="3792">
                  <c:v>2.4113879141643674E-2</c:v>
                </c:pt>
                <c:pt idx="3793">
                  <c:v>2.4114166707380431E-2</c:v>
                </c:pt>
                <c:pt idx="3794">
                  <c:v>2.4114454273117186E-2</c:v>
                </c:pt>
                <c:pt idx="3795">
                  <c:v>2.4114741838853943E-2</c:v>
                </c:pt>
                <c:pt idx="3796">
                  <c:v>2.4115029404590697E-2</c:v>
                </c:pt>
                <c:pt idx="3797">
                  <c:v>2.4115316970327455E-2</c:v>
                </c:pt>
                <c:pt idx="3798">
                  <c:v>2.4115604536064213E-2</c:v>
                </c:pt>
                <c:pt idx="3799">
                  <c:v>2.4115892101800967E-2</c:v>
                </c:pt>
                <c:pt idx="3800">
                  <c:v>2.4116179667537724E-2</c:v>
                </c:pt>
                <c:pt idx="3801">
                  <c:v>2.4116467233274479E-2</c:v>
                </c:pt>
                <c:pt idx="3802">
                  <c:v>2.4116754799011236E-2</c:v>
                </c:pt>
                <c:pt idx="3803">
                  <c:v>2.4117042364747994E-2</c:v>
                </c:pt>
                <c:pt idx="3804">
                  <c:v>2.4117329930484748E-2</c:v>
                </c:pt>
                <c:pt idx="3805">
                  <c:v>2.4117617496221506E-2</c:v>
                </c:pt>
                <c:pt idx="3806">
                  <c:v>2.411790506195826E-2</c:v>
                </c:pt>
                <c:pt idx="3807">
                  <c:v>2.4118192627695018E-2</c:v>
                </c:pt>
                <c:pt idx="3808">
                  <c:v>2.4118480193431775E-2</c:v>
                </c:pt>
                <c:pt idx="3809">
                  <c:v>2.4118767759168529E-2</c:v>
                </c:pt>
                <c:pt idx="3810">
                  <c:v>2.4119055324905287E-2</c:v>
                </c:pt>
                <c:pt idx="3811">
                  <c:v>2.4119342890642041E-2</c:v>
                </c:pt>
                <c:pt idx="3812">
                  <c:v>2.4119630456378799E-2</c:v>
                </c:pt>
                <c:pt idx="3813">
                  <c:v>2.4119918022115557E-2</c:v>
                </c:pt>
                <c:pt idx="3814">
                  <c:v>2.4120205587852311E-2</c:v>
                </c:pt>
                <c:pt idx="3815">
                  <c:v>2.4120493153589068E-2</c:v>
                </c:pt>
                <c:pt idx="3816">
                  <c:v>2.4120780719325823E-2</c:v>
                </c:pt>
                <c:pt idx="3817">
                  <c:v>2.412106828506258E-2</c:v>
                </c:pt>
                <c:pt idx="3818">
                  <c:v>2.4121355850799338E-2</c:v>
                </c:pt>
                <c:pt idx="3819">
                  <c:v>2.4121643416536092E-2</c:v>
                </c:pt>
                <c:pt idx="3820">
                  <c:v>2.412193098227285E-2</c:v>
                </c:pt>
                <c:pt idx="3821">
                  <c:v>2.4122218548009604E-2</c:v>
                </c:pt>
                <c:pt idx="3822">
                  <c:v>2.4122506113746361E-2</c:v>
                </c:pt>
                <c:pt idx="3823">
                  <c:v>2.4122793679483119E-2</c:v>
                </c:pt>
                <c:pt idx="3824">
                  <c:v>2.4123081245219873E-2</c:v>
                </c:pt>
                <c:pt idx="3825">
                  <c:v>2.4123368810956631E-2</c:v>
                </c:pt>
                <c:pt idx="3826">
                  <c:v>2.4123656376693385E-2</c:v>
                </c:pt>
                <c:pt idx="3827">
                  <c:v>2.4123943942430143E-2</c:v>
                </c:pt>
                <c:pt idx="3828">
                  <c:v>2.41242315081669E-2</c:v>
                </c:pt>
                <c:pt idx="3829">
                  <c:v>2.4124519073903655E-2</c:v>
                </c:pt>
                <c:pt idx="3830">
                  <c:v>2.4124806639640412E-2</c:v>
                </c:pt>
                <c:pt idx="3831">
                  <c:v>2.4125094205377166E-2</c:v>
                </c:pt>
                <c:pt idx="3832">
                  <c:v>2.4125381771113924E-2</c:v>
                </c:pt>
                <c:pt idx="3833">
                  <c:v>2.4125669336850682E-2</c:v>
                </c:pt>
                <c:pt idx="3834">
                  <c:v>2.4125956902587436E-2</c:v>
                </c:pt>
                <c:pt idx="3835">
                  <c:v>2.4126244468324193E-2</c:v>
                </c:pt>
                <c:pt idx="3836">
                  <c:v>2.4126532034060951E-2</c:v>
                </c:pt>
                <c:pt idx="3837">
                  <c:v>2.4126819599797705E-2</c:v>
                </c:pt>
                <c:pt idx="3838">
                  <c:v>2.4127107165534463E-2</c:v>
                </c:pt>
                <c:pt idx="3839">
                  <c:v>2.4127394731271217E-2</c:v>
                </c:pt>
                <c:pt idx="3840">
                  <c:v>2.4127682297007975E-2</c:v>
                </c:pt>
                <c:pt idx="3841">
                  <c:v>2.4127969862744732E-2</c:v>
                </c:pt>
                <c:pt idx="3842">
                  <c:v>2.4128257428481487E-2</c:v>
                </c:pt>
                <c:pt idx="3843">
                  <c:v>2.4128544994218244E-2</c:v>
                </c:pt>
                <c:pt idx="3844">
                  <c:v>2.4128832559954998E-2</c:v>
                </c:pt>
                <c:pt idx="3845">
                  <c:v>2.4129120125691756E-2</c:v>
                </c:pt>
                <c:pt idx="3846">
                  <c:v>2.4129407691428514E-2</c:v>
                </c:pt>
                <c:pt idx="3847">
                  <c:v>2.4129695257165268E-2</c:v>
                </c:pt>
                <c:pt idx="3848">
                  <c:v>2.4129982822902026E-2</c:v>
                </c:pt>
                <c:pt idx="3849">
                  <c:v>2.413027038863878E-2</c:v>
                </c:pt>
                <c:pt idx="3850">
                  <c:v>2.4130557954375537E-2</c:v>
                </c:pt>
                <c:pt idx="3851">
                  <c:v>2.4130845520112295E-2</c:v>
                </c:pt>
                <c:pt idx="3852">
                  <c:v>2.4131133085849049E-2</c:v>
                </c:pt>
                <c:pt idx="3853">
                  <c:v>2.4131420651585807E-2</c:v>
                </c:pt>
                <c:pt idx="3854">
                  <c:v>2.4131708217322561E-2</c:v>
                </c:pt>
                <c:pt idx="3855">
                  <c:v>2.4131995783059319E-2</c:v>
                </c:pt>
                <c:pt idx="3856">
                  <c:v>2.4132283348796076E-2</c:v>
                </c:pt>
                <c:pt idx="3857">
                  <c:v>2.413257091453283E-2</c:v>
                </c:pt>
                <c:pt idx="3858">
                  <c:v>2.4132858480269588E-2</c:v>
                </c:pt>
                <c:pt idx="3859">
                  <c:v>2.4133146046006342E-2</c:v>
                </c:pt>
                <c:pt idx="3860">
                  <c:v>2.41334336117431E-2</c:v>
                </c:pt>
                <c:pt idx="3861">
                  <c:v>2.4133721177479858E-2</c:v>
                </c:pt>
                <c:pt idx="3862">
                  <c:v>2.4134008743216612E-2</c:v>
                </c:pt>
                <c:pt idx="3863">
                  <c:v>2.4134296308953369E-2</c:v>
                </c:pt>
                <c:pt idx="3864">
                  <c:v>2.4134583874690124E-2</c:v>
                </c:pt>
                <c:pt idx="3865">
                  <c:v>2.4134871440426881E-2</c:v>
                </c:pt>
                <c:pt idx="3866">
                  <c:v>2.4135159006163639E-2</c:v>
                </c:pt>
                <c:pt idx="3867">
                  <c:v>2.4135446571900393E-2</c:v>
                </c:pt>
                <c:pt idx="3868">
                  <c:v>2.4135734137637151E-2</c:v>
                </c:pt>
                <c:pt idx="3869">
                  <c:v>2.4136021703373905E-2</c:v>
                </c:pt>
                <c:pt idx="3870">
                  <c:v>2.4136309269110662E-2</c:v>
                </c:pt>
                <c:pt idx="3871">
                  <c:v>2.413659683484742E-2</c:v>
                </c:pt>
                <c:pt idx="3872">
                  <c:v>2.4136884400584174E-2</c:v>
                </c:pt>
                <c:pt idx="3873">
                  <c:v>2.4137171966320932E-2</c:v>
                </c:pt>
                <c:pt idx="3874">
                  <c:v>2.4137459532057686E-2</c:v>
                </c:pt>
                <c:pt idx="3875">
                  <c:v>2.4137747097794444E-2</c:v>
                </c:pt>
                <c:pt idx="3876">
                  <c:v>2.4138034663531201E-2</c:v>
                </c:pt>
                <c:pt idx="3877">
                  <c:v>2.4138322229267956E-2</c:v>
                </c:pt>
                <c:pt idx="3878">
                  <c:v>2.4138609795004713E-2</c:v>
                </c:pt>
                <c:pt idx="3879">
                  <c:v>2.4138897360741467E-2</c:v>
                </c:pt>
                <c:pt idx="3880">
                  <c:v>2.4139184926478225E-2</c:v>
                </c:pt>
                <c:pt idx="3881">
                  <c:v>2.4139472492214983E-2</c:v>
                </c:pt>
                <c:pt idx="3882">
                  <c:v>2.4139760057951737E-2</c:v>
                </c:pt>
                <c:pt idx="3883">
                  <c:v>2.4140047623688494E-2</c:v>
                </c:pt>
                <c:pt idx="3884">
                  <c:v>2.4140335189425249E-2</c:v>
                </c:pt>
                <c:pt idx="3885">
                  <c:v>2.4140622755162006E-2</c:v>
                </c:pt>
                <c:pt idx="3886">
                  <c:v>2.4140910320898764E-2</c:v>
                </c:pt>
                <c:pt idx="3887">
                  <c:v>2.4141197886635518E-2</c:v>
                </c:pt>
                <c:pt idx="3888">
                  <c:v>2.4141485452372276E-2</c:v>
                </c:pt>
                <c:pt idx="3889">
                  <c:v>2.414177301810903E-2</c:v>
                </c:pt>
                <c:pt idx="3890">
                  <c:v>2.4142060583845788E-2</c:v>
                </c:pt>
                <c:pt idx="3891">
                  <c:v>2.4142348149582545E-2</c:v>
                </c:pt>
                <c:pt idx="3892">
                  <c:v>2.4142635715319299E-2</c:v>
                </c:pt>
                <c:pt idx="3893">
                  <c:v>2.4142923281056057E-2</c:v>
                </c:pt>
                <c:pt idx="3894">
                  <c:v>2.4143210846792811E-2</c:v>
                </c:pt>
                <c:pt idx="3895">
                  <c:v>2.4143498412529569E-2</c:v>
                </c:pt>
                <c:pt idx="3896">
                  <c:v>2.4143785978266327E-2</c:v>
                </c:pt>
                <c:pt idx="3897">
                  <c:v>2.4144073544003081E-2</c:v>
                </c:pt>
                <c:pt idx="3898">
                  <c:v>2.4144361109739838E-2</c:v>
                </c:pt>
                <c:pt idx="3899">
                  <c:v>2.4144648675476593E-2</c:v>
                </c:pt>
                <c:pt idx="3900">
                  <c:v>2.414493624121335E-2</c:v>
                </c:pt>
                <c:pt idx="3901">
                  <c:v>2.4145223806950108E-2</c:v>
                </c:pt>
                <c:pt idx="3902">
                  <c:v>2.4145511372686862E-2</c:v>
                </c:pt>
                <c:pt idx="3903">
                  <c:v>2.414579893842362E-2</c:v>
                </c:pt>
                <c:pt idx="3904">
                  <c:v>2.4146086504160374E-2</c:v>
                </c:pt>
                <c:pt idx="3905">
                  <c:v>2.4146374069897131E-2</c:v>
                </c:pt>
                <c:pt idx="3906">
                  <c:v>2.4146661635633889E-2</c:v>
                </c:pt>
                <c:pt idx="3907">
                  <c:v>2.4146949201370643E-2</c:v>
                </c:pt>
                <c:pt idx="3908">
                  <c:v>2.4147236767107401E-2</c:v>
                </c:pt>
                <c:pt idx="3909">
                  <c:v>2.4147524332844159E-2</c:v>
                </c:pt>
                <c:pt idx="3910">
                  <c:v>2.4147811898580913E-2</c:v>
                </c:pt>
                <c:pt idx="3911">
                  <c:v>2.414809946431767E-2</c:v>
                </c:pt>
                <c:pt idx="3912">
                  <c:v>2.4148387030054425E-2</c:v>
                </c:pt>
                <c:pt idx="3913">
                  <c:v>2.4148674595791182E-2</c:v>
                </c:pt>
                <c:pt idx="3914">
                  <c:v>2.414896216152794E-2</c:v>
                </c:pt>
                <c:pt idx="3915">
                  <c:v>2.4149249727264694E-2</c:v>
                </c:pt>
                <c:pt idx="3916">
                  <c:v>2.4149537293001452E-2</c:v>
                </c:pt>
                <c:pt idx="3917">
                  <c:v>2.4149824858738206E-2</c:v>
                </c:pt>
                <c:pt idx="3918">
                  <c:v>2.4150112424474963E-2</c:v>
                </c:pt>
                <c:pt idx="3919">
                  <c:v>2.4150399990211721E-2</c:v>
                </c:pt>
                <c:pt idx="3920">
                  <c:v>2.4150687555948475E-2</c:v>
                </c:pt>
                <c:pt idx="3921">
                  <c:v>2.4150975121685233E-2</c:v>
                </c:pt>
                <c:pt idx="3922">
                  <c:v>2.4151262687421987E-2</c:v>
                </c:pt>
                <c:pt idx="3923">
                  <c:v>2.4151550253158745E-2</c:v>
                </c:pt>
                <c:pt idx="3924">
                  <c:v>2.4151837818895502E-2</c:v>
                </c:pt>
                <c:pt idx="3925">
                  <c:v>2.4152125384632257E-2</c:v>
                </c:pt>
                <c:pt idx="3926">
                  <c:v>2.4152412950369014E-2</c:v>
                </c:pt>
                <c:pt idx="3927">
                  <c:v>2.4152700516105768E-2</c:v>
                </c:pt>
                <c:pt idx="3928">
                  <c:v>2.4152988081842526E-2</c:v>
                </c:pt>
                <c:pt idx="3929">
                  <c:v>2.4153275647579284E-2</c:v>
                </c:pt>
                <c:pt idx="3930">
                  <c:v>2.4153563213316038E-2</c:v>
                </c:pt>
                <c:pt idx="3931">
                  <c:v>2.4153850779052796E-2</c:v>
                </c:pt>
                <c:pt idx="3932">
                  <c:v>2.415413834478955E-2</c:v>
                </c:pt>
                <c:pt idx="3933">
                  <c:v>2.4154425910526307E-2</c:v>
                </c:pt>
                <c:pt idx="3934">
                  <c:v>2.4154713476263065E-2</c:v>
                </c:pt>
                <c:pt idx="3935">
                  <c:v>2.4155001041999819E-2</c:v>
                </c:pt>
                <c:pt idx="3936">
                  <c:v>2.4155288607736577E-2</c:v>
                </c:pt>
                <c:pt idx="3937">
                  <c:v>2.4155576173473331E-2</c:v>
                </c:pt>
                <c:pt idx="3938">
                  <c:v>2.4155863739210089E-2</c:v>
                </c:pt>
                <c:pt idx="3939">
                  <c:v>2.4156151304946846E-2</c:v>
                </c:pt>
                <c:pt idx="3940">
                  <c:v>2.41564388706836E-2</c:v>
                </c:pt>
                <c:pt idx="3941">
                  <c:v>2.4156726436420358E-2</c:v>
                </c:pt>
                <c:pt idx="3942">
                  <c:v>2.4157014002157112E-2</c:v>
                </c:pt>
                <c:pt idx="3943">
                  <c:v>2.415730156789387E-2</c:v>
                </c:pt>
                <c:pt idx="3944">
                  <c:v>2.4157589133630628E-2</c:v>
                </c:pt>
                <c:pt idx="3945">
                  <c:v>2.4157876699367382E-2</c:v>
                </c:pt>
                <c:pt idx="3946">
                  <c:v>2.4158164265104139E-2</c:v>
                </c:pt>
                <c:pt idx="3947">
                  <c:v>2.4158451830840894E-2</c:v>
                </c:pt>
                <c:pt idx="3948">
                  <c:v>2.4158739396577651E-2</c:v>
                </c:pt>
                <c:pt idx="3949">
                  <c:v>2.4159026962314409E-2</c:v>
                </c:pt>
                <c:pt idx="3950">
                  <c:v>2.4159314528051163E-2</c:v>
                </c:pt>
                <c:pt idx="3951">
                  <c:v>2.4159602093787921E-2</c:v>
                </c:pt>
                <c:pt idx="3952">
                  <c:v>2.4159889659524675E-2</c:v>
                </c:pt>
                <c:pt idx="3953">
                  <c:v>2.4160177225261432E-2</c:v>
                </c:pt>
                <c:pt idx="3954">
                  <c:v>2.416046479099819E-2</c:v>
                </c:pt>
                <c:pt idx="3955">
                  <c:v>2.4160752356734944E-2</c:v>
                </c:pt>
                <c:pt idx="3956">
                  <c:v>2.4161039922471702E-2</c:v>
                </c:pt>
                <c:pt idx="3957">
                  <c:v>2.4161327488208456E-2</c:v>
                </c:pt>
                <c:pt idx="3958">
                  <c:v>2.4161615053945214E-2</c:v>
                </c:pt>
                <c:pt idx="3959">
                  <c:v>2.4161902619681971E-2</c:v>
                </c:pt>
                <c:pt idx="3960">
                  <c:v>2.4162190185418726E-2</c:v>
                </c:pt>
                <c:pt idx="3961">
                  <c:v>2.4162477751155483E-2</c:v>
                </c:pt>
                <c:pt idx="3962">
                  <c:v>2.4162765316892237E-2</c:v>
                </c:pt>
                <c:pt idx="3963">
                  <c:v>2.4163052882628995E-2</c:v>
                </c:pt>
                <c:pt idx="3964">
                  <c:v>2.4163340448365753E-2</c:v>
                </c:pt>
                <c:pt idx="3965">
                  <c:v>2.4163628014102507E-2</c:v>
                </c:pt>
                <c:pt idx="3966">
                  <c:v>2.4163915579839264E-2</c:v>
                </c:pt>
                <c:pt idx="3967">
                  <c:v>2.4164203145576019E-2</c:v>
                </c:pt>
                <c:pt idx="3968">
                  <c:v>2.4164490711312776E-2</c:v>
                </c:pt>
                <c:pt idx="3969">
                  <c:v>2.4164778277049534E-2</c:v>
                </c:pt>
                <c:pt idx="3970">
                  <c:v>2.4165065842786288E-2</c:v>
                </c:pt>
                <c:pt idx="3971">
                  <c:v>2.4165353408523046E-2</c:v>
                </c:pt>
                <c:pt idx="3972">
                  <c:v>2.41656409742598E-2</c:v>
                </c:pt>
                <c:pt idx="3973">
                  <c:v>2.4165928539996558E-2</c:v>
                </c:pt>
                <c:pt idx="3974">
                  <c:v>2.4166216105733315E-2</c:v>
                </c:pt>
                <c:pt idx="3975">
                  <c:v>2.4166503671470069E-2</c:v>
                </c:pt>
                <c:pt idx="3976">
                  <c:v>2.4166791237206827E-2</c:v>
                </c:pt>
                <c:pt idx="3977">
                  <c:v>2.4167078802943581E-2</c:v>
                </c:pt>
                <c:pt idx="3978">
                  <c:v>2.4167366368680339E-2</c:v>
                </c:pt>
                <c:pt idx="3979">
                  <c:v>2.4167653934417097E-2</c:v>
                </c:pt>
                <c:pt idx="3980">
                  <c:v>2.4167941500153851E-2</c:v>
                </c:pt>
                <c:pt idx="3981">
                  <c:v>2.4168229065890608E-2</c:v>
                </c:pt>
                <c:pt idx="3982">
                  <c:v>2.4168516631627366E-2</c:v>
                </c:pt>
                <c:pt idx="3983">
                  <c:v>2.416880419736412E-2</c:v>
                </c:pt>
                <c:pt idx="3984">
                  <c:v>2.4169091763100878E-2</c:v>
                </c:pt>
                <c:pt idx="3985">
                  <c:v>2.4169379328837632E-2</c:v>
                </c:pt>
                <c:pt idx="3986">
                  <c:v>2.416966689457439E-2</c:v>
                </c:pt>
                <c:pt idx="3987">
                  <c:v>2.4169954460311147E-2</c:v>
                </c:pt>
                <c:pt idx="3988">
                  <c:v>2.4170242026047901E-2</c:v>
                </c:pt>
                <c:pt idx="3989">
                  <c:v>2.4170529591784659E-2</c:v>
                </c:pt>
                <c:pt idx="3990">
                  <c:v>2.4170817157521413E-2</c:v>
                </c:pt>
                <c:pt idx="3991">
                  <c:v>2.4171104723258171E-2</c:v>
                </c:pt>
                <c:pt idx="3992">
                  <c:v>2.4171392288994929E-2</c:v>
                </c:pt>
                <c:pt idx="3993">
                  <c:v>2.4171679854731683E-2</c:v>
                </c:pt>
                <c:pt idx="3994">
                  <c:v>2.417196742046844E-2</c:v>
                </c:pt>
                <c:pt idx="3995">
                  <c:v>2.4172254986205195E-2</c:v>
                </c:pt>
                <c:pt idx="3996">
                  <c:v>2.4172542551941952E-2</c:v>
                </c:pt>
                <c:pt idx="3997">
                  <c:v>2.417283011767871E-2</c:v>
                </c:pt>
                <c:pt idx="3998">
                  <c:v>2.4173117683415464E-2</c:v>
                </c:pt>
                <c:pt idx="3999">
                  <c:v>2.4173405249152222E-2</c:v>
                </c:pt>
                <c:pt idx="4000">
                  <c:v>2.4173692814888976E-2</c:v>
                </c:pt>
                <c:pt idx="4001">
                  <c:v>2.4173980380625733E-2</c:v>
                </c:pt>
                <c:pt idx="4002">
                  <c:v>2.4174267946362491E-2</c:v>
                </c:pt>
                <c:pt idx="4003">
                  <c:v>2.4174555512099245E-2</c:v>
                </c:pt>
                <c:pt idx="4004">
                  <c:v>2.4174843077836003E-2</c:v>
                </c:pt>
                <c:pt idx="4005">
                  <c:v>2.4175130643572757E-2</c:v>
                </c:pt>
                <c:pt idx="4006">
                  <c:v>2.4175418209309515E-2</c:v>
                </c:pt>
                <c:pt idx="4007">
                  <c:v>2.4175705775046272E-2</c:v>
                </c:pt>
                <c:pt idx="4008">
                  <c:v>2.4175993340783027E-2</c:v>
                </c:pt>
                <c:pt idx="4009">
                  <c:v>2.4176280906519784E-2</c:v>
                </c:pt>
                <c:pt idx="4010">
                  <c:v>2.4176568472256538E-2</c:v>
                </c:pt>
                <c:pt idx="4011">
                  <c:v>2.4176856037993296E-2</c:v>
                </c:pt>
                <c:pt idx="4012">
                  <c:v>2.4177143603730054E-2</c:v>
                </c:pt>
                <c:pt idx="4013">
                  <c:v>2.4177431169466808E-2</c:v>
                </c:pt>
                <c:pt idx="4014">
                  <c:v>2.4177718735203566E-2</c:v>
                </c:pt>
                <c:pt idx="4015">
                  <c:v>2.417800630094032E-2</c:v>
                </c:pt>
                <c:pt idx="4016">
                  <c:v>2.4178293866677077E-2</c:v>
                </c:pt>
                <c:pt idx="4017">
                  <c:v>2.4178569258522613E-2</c:v>
                </c:pt>
                <c:pt idx="4018">
                  <c:v>2.4178844650368153E-2</c:v>
                </c:pt>
                <c:pt idx="4019">
                  <c:v>2.4179120042213689E-2</c:v>
                </c:pt>
                <c:pt idx="4020">
                  <c:v>2.4179395434059229E-2</c:v>
                </c:pt>
                <c:pt idx="4021">
                  <c:v>2.4179670825904765E-2</c:v>
                </c:pt>
                <c:pt idx="4022">
                  <c:v>2.4179946217750305E-2</c:v>
                </c:pt>
                <c:pt idx="4023">
                  <c:v>2.4180221609595841E-2</c:v>
                </c:pt>
                <c:pt idx="4024">
                  <c:v>2.4180497001441377E-2</c:v>
                </c:pt>
                <c:pt idx="4025">
                  <c:v>2.4180772393286917E-2</c:v>
                </c:pt>
                <c:pt idx="4026">
                  <c:v>2.4181047785132453E-2</c:v>
                </c:pt>
                <c:pt idx="4027">
                  <c:v>2.4181323176977992E-2</c:v>
                </c:pt>
                <c:pt idx="4028">
                  <c:v>2.4181598568823529E-2</c:v>
                </c:pt>
                <c:pt idx="4029">
                  <c:v>2.4181873960669068E-2</c:v>
                </c:pt>
                <c:pt idx="4030">
                  <c:v>2.4182149352514604E-2</c:v>
                </c:pt>
                <c:pt idx="4031">
                  <c:v>2.4182424744360144E-2</c:v>
                </c:pt>
                <c:pt idx="4032">
                  <c:v>2.418270013620568E-2</c:v>
                </c:pt>
                <c:pt idx="4033">
                  <c:v>2.4182975528051216E-2</c:v>
                </c:pt>
                <c:pt idx="4034">
                  <c:v>2.4183250919896756E-2</c:v>
                </c:pt>
                <c:pt idx="4035">
                  <c:v>2.4183526311742292E-2</c:v>
                </c:pt>
                <c:pt idx="4036">
                  <c:v>2.4183801703587832E-2</c:v>
                </c:pt>
                <c:pt idx="4037">
                  <c:v>2.4184077095433368E-2</c:v>
                </c:pt>
                <c:pt idx="4038">
                  <c:v>2.4184352487278907E-2</c:v>
                </c:pt>
                <c:pt idx="4039">
                  <c:v>2.4184627879124444E-2</c:v>
                </c:pt>
                <c:pt idx="4040">
                  <c:v>2.418490327096998E-2</c:v>
                </c:pt>
                <c:pt idx="4041">
                  <c:v>2.4185178662815519E-2</c:v>
                </c:pt>
                <c:pt idx="4042">
                  <c:v>2.4185454054661056E-2</c:v>
                </c:pt>
                <c:pt idx="4043">
                  <c:v>2.4185729446506595E-2</c:v>
                </c:pt>
                <c:pt idx="4044">
                  <c:v>2.4186004838352131E-2</c:v>
                </c:pt>
                <c:pt idx="4045">
                  <c:v>2.4186280230197671E-2</c:v>
                </c:pt>
                <c:pt idx="4046">
                  <c:v>2.4186555622043207E-2</c:v>
                </c:pt>
                <c:pt idx="4047">
                  <c:v>2.4186831013888747E-2</c:v>
                </c:pt>
                <c:pt idx="4048">
                  <c:v>2.4187106405734283E-2</c:v>
                </c:pt>
                <c:pt idx="4049">
                  <c:v>2.4187381797579819E-2</c:v>
                </c:pt>
                <c:pt idx="4050">
                  <c:v>2.4187657189425359E-2</c:v>
                </c:pt>
                <c:pt idx="4051">
                  <c:v>2.4187932581270895E-2</c:v>
                </c:pt>
                <c:pt idx="4052">
                  <c:v>2.4188207973116434E-2</c:v>
                </c:pt>
                <c:pt idx="4053">
                  <c:v>2.4188483364961971E-2</c:v>
                </c:pt>
                <c:pt idx="4054">
                  <c:v>2.418875875680751E-2</c:v>
                </c:pt>
                <c:pt idx="4055">
                  <c:v>2.4189034148653046E-2</c:v>
                </c:pt>
                <c:pt idx="4056">
                  <c:v>2.4189309540498583E-2</c:v>
                </c:pt>
                <c:pt idx="4057">
                  <c:v>2.4189584932344122E-2</c:v>
                </c:pt>
                <c:pt idx="4058">
                  <c:v>2.4189860324189658E-2</c:v>
                </c:pt>
                <c:pt idx="4059">
                  <c:v>2.4190135716035198E-2</c:v>
                </c:pt>
                <c:pt idx="4060">
                  <c:v>2.4190411107880734E-2</c:v>
                </c:pt>
                <c:pt idx="4061">
                  <c:v>2.4190686499726274E-2</c:v>
                </c:pt>
                <c:pt idx="4062">
                  <c:v>2.419096189157181E-2</c:v>
                </c:pt>
                <c:pt idx="4063">
                  <c:v>2.4191237283417349E-2</c:v>
                </c:pt>
                <c:pt idx="4064">
                  <c:v>2.4191512675262886E-2</c:v>
                </c:pt>
                <c:pt idx="4065">
                  <c:v>2.4191788067108422E-2</c:v>
                </c:pt>
                <c:pt idx="4066">
                  <c:v>2.4192063458953961E-2</c:v>
                </c:pt>
                <c:pt idx="4067">
                  <c:v>2.4192338850799498E-2</c:v>
                </c:pt>
                <c:pt idx="4068">
                  <c:v>2.4192614242645037E-2</c:v>
                </c:pt>
                <c:pt idx="4069">
                  <c:v>2.4192889634490573E-2</c:v>
                </c:pt>
                <c:pt idx="4070">
                  <c:v>2.4193165026336113E-2</c:v>
                </c:pt>
                <c:pt idx="4071">
                  <c:v>2.4193440418181649E-2</c:v>
                </c:pt>
                <c:pt idx="4072">
                  <c:v>2.4193715810027185E-2</c:v>
                </c:pt>
                <c:pt idx="4073">
                  <c:v>2.4193991201872725E-2</c:v>
                </c:pt>
                <c:pt idx="4074">
                  <c:v>2.4194266593718261E-2</c:v>
                </c:pt>
                <c:pt idx="4075">
                  <c:v>2.4194541985563801E-2</c:v>
                </c:pt>
                <c:pt idx="4076">
                  <c:v>2.4194817377409337E-2</c:v>
                </c:pt>
                <c:pt idx="4077">
                  <c:v>2.4195092769254876E-2</c:v>
                </c:pt>
                <c:pt idx="4078">
                  <c:v>2.4195368161100413E-2</c:v>
                </c:pt>
                <c:pt idx="4079">
                  <c:v>2.4195643552945952E-2</c:v>
                </c:pt>
                <c:pt idx="4080">
                  <c:v>2.4195918944791488E-2</c:v>
                </c:pt>
                <c:pt idx="4081">
                  <c:v>2.4196194336637025E-2</c:v>
                </c:pt>
                <c:pt idx="4082">
                  <c:v>2.4196469728482564E-2</c:v>
                </c:pt>
                <c:pt idx="4083">
                  <c:v>2.41967451203281E-2</c:v>
                </c:pt>
                <c:pt idx="4084">
                  <c:v>2.419702051217364E-2</c:v>
                </c:pt>
                <c:pt idx="4085">
                  <c:v>2.4197295904019176E-2</c:v>
                </c:pt>
                <c:pt idx="4086">
                  <c:v>2.4197571295864716E-2</c:v>
                </c:pt>
                <c:pt idx="4087">
                  <c:v>2.4197846687710252E-2</c:v>
                </c:pt>
                <c:pt idx="4088">
                  <c:v>2.4198122079555788E-2</c:v>
                </c:pt>
                <c:pt idx="4089">
                  <c:v>2.4198397471401328E-2</c:v>
                </c:pt>
                <c:pt idx="4090">
                  <c:v>2.4198672863246864E-2</c:v>
                </c:pt>
                <c:pt idx="4091">
                  <c:v>2.4198948255092403E-2</c:v>
                </c:pt>
                <c:pt idx="4092">
                  <c:v>2.419922364693794E-2</c:v>
                </c:pt>
                <c:pt idx="4093">
                  <c:v>2.4199499038783479E-2</c:v>
                </c:pt>
                <c:pt idx="4094">
                  <c:v>2.4199774430629015E-2</c:v>
                </c:pt>
                <c:pt idx="4095">
                  <c:v>2.4200049822474555E-2</c:v>
                </c:pt>
                <c:pt idx="4096">
                  <c:v>2.4200325214320091E-2</c:v>
                </c:pt>
                <c:pt idx="4097">
                  <c:v>2.4200600606165627E-2</c:v>
                </c:pt>
                <c:pt idx="4098">
                  <c:v>2.4200875998011167E-2</c:v>
                </c:pt>
                <c:pt idx="4099">
                  <c:v>2.4201151389856703E-2</c:v>
                </c:pt>
                <c:pt idx="4100">
                  <c:v>2.4201426781702243E-2</c:v>
                </c:pt>
                <c:pt idx="4101">
                  <c:v>2.4201702173547779E-2</c:v>
                </c:pt>
                <c:pt idx="4102">
                  <c:v>2.4201977565393318E-2</c:v>
                </c:pt>
                <c:pt idx="4103">
                  <c:v>2.4202252957238855E-2</c:v>
                </c:pt>
                <c:pt idx="4104">
                  <c:v>2.4202528349084391E-2</c:v>
                </c:pt>
                <c:pt idx="4105">
                  <c:v>2.420280374092993E-2</c:v>
                </c:pt>
                <c:pt idx="4106">
                  <c:v>2.4203079132775467E-2</c:v>
                </c:pt>
                <c:pt idx="4107">
                  <c:v>2.4203354524621006E-2</c:v>
                </c:pt>
                <c:pt idx="4108">
                  <c:v>2.4203629916466542E-2</c:v>
                </c:pt>
                <c:pt idx="4109">
                  <c:v>2.4203905308312082E-2</c:v>
                </c:pt>
                <c:pt idx="4110">
                  <c:v>2.4204180700157618E-2</c:v>
                </c:pt>
                <c:pt idx="4111">
                  <c:v>2.4204456092003158E-2</c:v>
                </c:pt>
                <c:pt idx="4112">
                  <c:v>2.4204731483848694E-2</c:v>
                </c:pt>
                <c:pt idx="4113">
                  <c:v>2.420500687569423E-2</c:v>
                </c:pt>
                <c:pt idx="4114">
                  <c:v>2.420528226753977E-2</c:v>
                </c:pt>
                <c:pt idx="4115">
                  <c:v>2.4205557659385306E-2</c:v>
                </c:pt>
                <c:pt idx="4116">
                  <c:v>2.4205833051230845E-2</c:v>
                </c:pt>
                <c:pt idx="4117">
                  <c:v>2.4206108443076382E-2</c:v>
                </c:pt>
                <c:pt idx="4118">
                  <c:v>2.4206383834921921E-2</c:v>
                </c:pt>
                <c:pt idx="4119">
                  <c:v>2.4206659226767457E-2</c:v>
                </c:pt>
                <c:pt idx="4120">
                  <c:v>2.4206934618612994E-2</c:v>
                </c:pt>
                <c:pt idx="4121">
                  <c:v>2.4207210010458533E-2</c:v>
                </c:pt>
                <c:pt idx="4122">
                  <c:v>2.4207485402304069E-2</c:v>
                </c:pt>
                <c:pt idx="4123">
                  <c:v>2.4207760794149609E-2</c:v>
                </c:pt>
                <c:pt idx="4124">
                  <c:v>2.4208036185995145E-2</c:v>
                </c:pt>
                <c:pt idx="4125">
                  <c:v>2.4208311577840685E-2</c:v>
                </c:pt>
                <c:pt idx="4126">
                  <c:v>2.4208586969686221E-2</c:v>
                </c:pt>
                <c:pt idx="4127">
                  <c:v>2.4208862361531761E-2</c:v>
                </c:pt>
                <c:pt idx="4128">
                  <c:v>2.4209137753377297E-2</c:v>
                </c:pt>
                <c:pt idx="4129">
                  <c:v>2.4209413145222833E-2</c:v>
                </c:pt>
                <c:pt idx="4130">
                  <c:v>2.4209688537068372E-2</c:v>
                </c:pt>
                <c:pt idx="4131">
                  <c:v>2.4209963928913909E-2</c:v>
                </c:pt>
                <c:pt idx="4132">
                  <c:v>2.4210239320759448E-2</c:v>
                </c:pt>
                <c:pt idx="4133">
                  <c:v>2.4210514712604984E-2</c:v>
                </c:pt>
                <c:pt idx="4134">
                  <c:v>2.4210790104450524E-2</c:v>
                </c:pt>
                <c:pt idx="4135">
                  <c:v>2.421106549629606E-2</c:v>
                </c:pt>
                <c:pt idx="4136">
                  <c:v>2.4211340888141596E-2</c:v>
                </c:pt>
                <c:pt idx="4137">
                  <c:v>2.4211616279987136E-2</c:v>
                </c:pt>
                <c:pt idx="4138">
                  <c:v>2.4211891671832672E-2</c:v>
                </c:pt>
                <c:pt idx="4139">
                  <c:v>2.4212167063678212E-2</c:v>
                </c:pt>
                <c:pt idx="4140">
                  <c:v>2.4212442455523748E-2</c:v>
                </c:pt>
                <c:pt idx="4141">
                  <c:v>2.4212717847369288E-2</c:v>
                </c:pt>
                <c:pt idx="4142">
                  <c:v>2.4212993239214824E-2</c:v>
                </c:pt>
                <c:pt idx="4143">
                  <c:v>2.4213268631060363E-2</c:v>
                </c:pt>
                <c:pt idx="4144">
                  <c:v>2.4213544022905899E-2</c:v>
                </c:pt>
                <c:pt idx="4145">
                  <c:v>2.4213819414751436E-2</c:v>
                </c:pt>
                <c:pt idx="4146">
                  <c:v>2.4214094806596975E-2</c:v>
                </c:pt>
                <c:pt idx="4147">
                  <c:v>2.4214370198442511E-2</c:v>
                </c:pt>
                <c:pt idx="4148">
                  <c:v>2.4214645590288051E-2</c:v>
                </c:pt>
                <c:pt idx="4149">
                  <c:v>2.4214920982133587E-2</c:v>
                </c:pt>
                <c:pt idx="4150">
                  <c:v>2.4215196373979127E-2</c:v>
                </c:pt>
                <c:pt idx="4151">
                  <c:v>2.4215471765824663E-2</c:v>
                </c:pt>
                <c:pt idx="4152">
                  <c:v>2.4215747157670199E-2</c:v>
                </c:pt>
                <c:pt idx="4153">
                  <c:v>2.4216022549515739E-2</c:v>
                </c:pt>
                <c:pt idx="4154">
                  <c:v>2.4216297941361275E-2</c:v>
                </c:pt>
                <c:pt idx="4155">
                  <c:v>2.4216573333206814E-2</c:v>
                </c:pt>
                <c:pt idx="4156">
                  <c:v>2.4216848725052351E-2</c:v>
                </c:pt>
                <c:pt idx="4157">
                  <c:v>2.421712411689789E-2</c:v>
                </c:pt>
                <c:pt idx="4158">
                  <c:v>2.4217399508743426E-2</c:v>
                </c:pt>
                <c:pt idx="4159">
                  <c:v>2.4217674900588966E-2</c:v>
                </c:pt>
                <c:pt idx="4160">
                  <c:v>2.4217950292434502E-2</c:v>
                </c:pt>
                <c:pt idx="4161">
                  <c:v>2.4218225684280038E-2</c:v>
                </c:pt>
                <c:pt idx="4162">
                  <c:v>2.4218501076125578E-2</c:v>
                </c:pt>
                <c:pt idx="4163">
                  <c:v>2.4218776467971114E-2</c:v>
                </c:pt>
                <c:pt idx="4164">
                  <c:v>2.4219051859816654E-2</c:v>
                </c:pt>
                <c:pt idx="4165">
                  <c:v>2.421932725166219E-2</c:v>
                </c:pt>
                <c:pt idx="4166">
                  <c:v>2.421960264350773E-2</c:v>
                </c:pt>
                <c:pt idx="4167">
                  <c:v>2.4219878035353266E-2</c:v>
                </c:pt>
                <c:pt idx="4168">
                  <c:v>2.4220153427198802E-2</c:v>
                </c:pt>
                <c:pt idx="4169">
                  <c:v>2.4220428819044341E-2</c:v>
                </c:pt>
                <c:pt idx="4170">
                  <c:v>2.4220704210889878E-2</c:v>
                </c:pt>
                <c:pt idx="4171">
                  <c:v>2.4220979602735417E-2</c:v>
                </c:pt>
                <c:pt idx="4172">
                  <c:v>2.4221254994580953E-2</c:v>
                </c:pt>
                <c:pt idx="4173">
                  <c:v>2.4221530386426493E-2</c:v>
                </c:pt>
                <c:pt idx="4174">
                  <c:v>2.4221805778272029E-2</c:v>
                </c:pt>
                <c:pt idx="4175">
                  <c:v>2.4222081170117569E-2</c:v>
                </c:pt>
                <c:pt idx="4176">
                  <c:v>2.4222356561963105E-2</c:v>
                </c:pt>
                <c:pt idx="4177">
                  <c:v>2.4222631953808641E-2</c:v>
                </c:pt>
                <c:pt idx="4178">
                  <c:v>2.4222907345654181E-2</c:v>
                </c:pt>
                <c:pt idx="4179">
                  <c:v>2.4223182737499717E-2</c:v>
                </c:pt>
                <c:pt idx="4180">
                  <c:v>2.4223458129345257E-2</c:v>
                </c:pt>
                <c:pt idx="4181">
                  <c:v>2.4223733521190793E-2</c:v>
                </c:pt>
                <c:pt idx="4182">
                  <c:v>2.4224008913036332E-2</c:v>
                </c:pt>
                <c:pt idx="4183">
                  <c:v>2.4224284304881868E-2</c:v>
                </c:pt>
                <c:pt idx="4184">
                  <c:v>2.4224559696727405E-2</c:v>
                </c:pt>
                <c:pt idx="4185">
                  <c:v>2.4224835088572944E-2</c:v>
                </c:pt>
                <c:pt idx="4186">
                  <c:v>2.422511048041848E-2</c:v>
                </c:pt>
                <c:pt idx="4187">
                  <c:v>2.422538587226402E-2</c:v>
                </c:pt>
                <c:pt idx="4188">
                  <c:v>2.4225661264109556E-2</c:v>
                </c:pt>
                <c:pt idx="4189">
                  <c:v>2.4225936655955096E-2</c:v>
                </c:pt>
                <c:pt idx="4190">
                  <c:v>2.4226212047800632E-2</c:v>
                </c:pt>
                <c:pt idx="4191">
                  <c:v>2.4226487439646172E-2</c:v>
                </c:pt>
                <c:pt idx="4192">
                  <c:v>2.4226762831491708E-2</c:v>
                </c:pt>
                <c:pt idx="4193">
                  <c:v>2.4227038223337244E-2</c:v>
                </c:pt>
                <c:pt idx="4194">
                  <c:v>2.4227313615182784E-2</c:v>
                </c:pt>
                <c:pt idx="4195">
                  <c:v>2.422758900702832E-2</c:v>
                </c:pt>
                <c:pt idx="4196">
                  <c:v>2.4227864398873859E-2</c:v>
                </c:pt>
                <c:pt idx="4197">
                  <c:v>2.4228139790719395E-2</c:v>
                </c:pt>
                <c:pt idx="4198">
                  <c:v>2.4228415182564935E-2</c:v>
                </c:pt>
                <c:pt idx="4199">
                  <c:v>2.4228690574410471E-2</c:v>
                </c:pt>
                <c:pt idx="4200">
                  <c:v>2.4228965966256007E-2</c:v>
                </c:pt>
                <c:pt idx="4201">
                  <c:v>2.4229241358101547E-2</c:v>
                </c:pt>
                <c:pt idx="4202">
                  <c:v>2.4229516749947083E-2</c:v>
                </c:pt>
                <c:pt idx="4203">
                  <c:v>2.4229792141792623E-2</c:v>
                </c:pt>
                <c:pt idx="4204">
                  <c:v>2.4230067533638159E-2</c:v>
                </c:pt>
                <c:pt idx="4205">
                  <c:v>2.4230342925483699E-2</c:v>
                </c:pt>
                <c:pt idx="4206">
                  <c:v>2.4230618317329235E-2</c:v>
                </c:pt>
                <c:pt idx="4207">
                  <c:v>2.4230893709174771E-2</c:v>
                </c:pt>
                <c:pt idx="4208">
                  <c:v>2.423116910102031E-2</c:v>
                </c:pt>
                <c:pt idx="4209">
                  <c:v>2.4231444492865847E-2</c:v>
                </c:pt>
                <c:pt idx="4210">
                  <c:v>2.4231719884711386E-2</c:v>
                </c:pt>
                <c:pt idx="4211">
                  <c:v>2.4231995276556922E-2</c:v>
                </c:pt>
                <c:pt idx="4212">
                  <c:v>2.4232270668402462E-2</c:v>
                </c:pt>
                <c:pt idx="4213">
                  <c:v>2.4232546060247998E-2</c:v>
                </c:pt>
                <c:pt idx="4214">
                  <c:v>2.4232821452093538E-2</c:v>
                </c:pt>
                <c:pt idx="4215">
                  <c:v>2.4233096843939074E-2</c:v>
                </c:pt>
                <c:pt idx="4216">
                  <c:v>2.423337223578461E-2</c:v>
                </c:pt>
                <c:pt idx="4217">
                  <c:v>2.423364762763015E-2</c:v>
                </c:pt>
                <c:pt idx="4218">
                  <c:v>2.4233923019475686E-2</c:v>
                </c:pt>
                <c:pt idx="4219">
                  <c:v>2.4234198411321226E-2</c:v>
                </c:pt>
                <c:pt idx="4220">
                  <c:v>2.4234473803166762E-2</c:v>
                </c:pt>
                <c:pt idx="4221">
                  <c:v>2.4234749195012301E-2</c:v>
                </c:pt>
                <c:pt idx="4222">
                  <c:v>2.4235024586857837E-2</c:v>
                </c:pt>
                <c:pt idx="4223">
                  <c:v>2.4235299978703374E-2</c:v>
                </c:pt>
                <c:pt idx="4224">
                  <c:v>2.4235575370548913E-2</c:v>
                </c:pt>
                <c:pt idx="4225">
                  <c:v>2.4235850762394449E-2</c:v>
                </c:pt>
                <c:pt idx="4226">
                  <c:v>2.4236126154239989E-2</c:v>
                </c:pt>
                <c:pt idx="4227">
                  <c:v>2.4236401546085525E-2</c:v>
                </c:pt>
                <c:pt idx="4228">
                  <c:v>2.4236676937931065E-2</c:v>
                </c:pt>
                <c:pt idx="4229">
                  <c:v>2.4236952329776601E-2</c:v>
                </c:pt>
                <c:pt idx="4230">
                  <c:v>2.4237227721622141E-2</c:v>
                </c:pt>
                <c:pt idx="4231">
                  <c:v>2.4237503113467677E-2</c:v>
                </c:pt>
                <c:pt idx="4232">
                  <c:v>2.4237778505313213E-2</c:v>
                </c:pt>
                <c:pt idx="4233">
                  <c:v>2.4238053897158753E-2</c:v>
                </c:pt>
                <c:pt idx="4234">
                  <c:v>2.4238329289004289E-2</c:v>
                </c:pt>
                <c:pt idx="4235">
                  <c:v>2.4238604680849828E-2</c:v>
                </c:pt>
                <c:pt idx="4236">
                  <c:v>2.4238880072695364E-2</c:v>
                </c:pt>
                <c:pt idx="4237">
                  <c:v>2.4239155464540904E-2</c:v>
                </c:pt>
                <c:pt idx="4238">
                  <c:v>2.423943085638644E-2</c:v>
                </c:pt>
                <c:pt idx="4239">
                  <c:v>2.4239706248231976E-2</c:v>
                </c:pt>
                <c:pt idx="4240">
                  <c:v>2.4239981640077516E-2</c:v>
                </c:pt>
                <c:pt idx="4241">
                  <c:v>2.4240257031923052E-2</c:v>
                </c:pt>
                <c:pt idx="4242">
                  <c:v>2.4240532423768592E-2</c:v>
                </c:pt>
                <c:pt idx="4243">
                  <c:v>2.4240807815614128E-2</c:v>
                </c:pt>
                <c:pt idx="4244">
                  <c:v>2.4241083207459668E-2</c:v>
                </c:pt>
                <c:pt idx="4245">
                  <c:v>2.4241358599305204E-2</c:v>
                </c:pt>
                <c:pt idx="4246">
                  <c:v>2.4241633991150743E-2</c:v>
                </c:pt>
                <c:pt idx="4247">
                  <c:v>2.424190938299628E-2</c:v>
                </c:pt>
                <c:pt idx="4248">
                  <c:v>2.4242184774841816E-2</c:v>
                </c:pt>
                <c:pt idx="4249">
                  <c:v>2.4242460166687355E-2</c:v>
                </c:pt>
                <c:pt idx="4250">
                  <c:v>2.4242735558532891E-2</c:v>
                </c:pt>
                <c:pt idx="4251">
                  <c:v>2.4243010950378431E-2</c:v>
                </c:pt>
                <c:pt idx="4252">
                  <c:v>2.4243286342223967E-2</c:v>
                </c:pt>
                <c:pt idx="4253">
                  <c:v>2.4243561734069507E-2</c:v>
                </c:pt>
                <c:pt idx="4254">
                  <c:v>2.4243837125915043E-2</c:v>
                </c:pt>
                <c:pt idx="4255">
                  <c:v>2.4244112517760579E-2</c:v>
                </c:pt>
                <c:pt idx="4256">
                  <c:v>2.4244387909606119E-2</c:v>
                </c:pt>
                <c:pt idx="4257">
                  <c:v>2.4244663301451655E-2</c:v>
                </c:pt>
                <c:pt idx="4258">
                  <c:v>2.4244938693297195E-2</c:v>
                </c:pt>
                <c:pt idx="4259">
                  <c:v>2.4245214085142731E-2</c:v>
                </c:pt>
                <c:pt idx="4260">
                  <c:v>2.424548947698827E-2</c:v>
                </c:pt>
                <c:pt idx="4261">
                  <c:v>2.4245764868833806E-2</c:v>
                </c:pt>
                <c:pt idx="4262">
                  <c:v>2.4246040260679346E-2</c:v>
                </c:pt>
                <c:pt idx="4263">
                  <c:v>2.4246315652524882E-2</c:v>
                </c:pt>
                <c:pt idx="4264">
                  <c:v>2.4246591044370418E-2</c:v>
                </c:pt>
                <c:pt idx="4265">
                  <c:v>2.4246866436215958E-2</c:v>
                </c:pt>
                <c:pt idx="4266">
                  <c:v>2.4247141828061494E-2</c:v>
                </c:pt>
                <c:pt idx="4267">
                  <c:v>2.4247417219907034E-2</c:v>
                </c:pt>
                <c:pt idx="4268">
                  <c:v>2.424769261175257E-2</c:v>
                </c:pt>
                <c:pt idx="4269">
                  <c:v>2.424796800359811E-2</c:v>
                </c:pt>
                <c:pt idx="4270">
                  <c:v>2.4248243395443646E-2</c:v>
                </c:pt>
                <c:pt idx="4271">
                  <c:v>2.4248518787289182E-2</c:v>
                </c:pt>
                <c:pt idx="4272">
                  <c:v>2.4248794179134722E-2</c:v>
                </c:pt>
                <c:pt idx="4273">
                  <c:v>2.4249069570980258E-2</c:v>
                </c:pt>
                <c:pt idx="4274">
                  <c:v>2.4249344962825797E-2</c:v>
                </c:pt>
                <c:pt idx="4275">
                  <c:v>2.4249620354671333E-2</c:v>
                </c:pt>
                <c:pt idx="4276">
                  <c:v>2.4249895746516873E-2</c:v>
                </c:pt>
                <c:pt idx="4277">
                  <c:v>2.4250171138362409E-2</c:v>
                </c:pt>
                <c:pt idx="4278">
                  <c:v>2.4250446530207949E-2</c:v>
                </c:pt>
                <c:pt idx="4279">
                  <c:v>2.4250721922053485E-2</c:v>
                </c:pt>
                <c:pt idx="4280">
                  <c:v>2.4250997313899021E-2</c:v>
                </c:pt>
                <c:pt idx="4281">
                  <c:v>2.4251272705744561E-2</c:v>
                </c:pt>
                <c:pt idx="4282">
                  <c:v>2.4251548097590097E-2</c:v>
                </c:pt>
                <c:pt idx="4283">
                  <c:v>2.4251823489435637E-2</c:v>
                </c:pt>
                <c:pt idx="4284">
                  <c:v>2.4252098881281173E-2</c:v>
                </c:pt>
                <c:pt idx="4285">
                  <c:v>2.4252374273126712E-2</c:v>
                </c:pt>
                <c:pt idx="4286">
                  <c:v>2.4252649664972249E-2</c:v>
                </c:pt>
                <c:pt idx="4287">
                  <c:v>2.4252925056817785E-2</c:v>
                </c:pt>
                <c:pt idx="4288">
                  <c:v>2.4253200448663324E-2</c:v>
                </c:pt>
                <c:pt idx="4289">
                  <c:v>2.425347584050886E-2</c:v>
                </c:pt>
                <c:pt idx="4290">
                  <c:v>2.42537512323544E-2</c:v>
                </c:pt>
                <c:pt idx="4291">
                  <c:v>2.4254026624199936E-2</c:v>
                </c:pt>
                <c:pt idx="4292">
                  <c:v>2.4254302016045476E-2</c:v>
                </c:pt>
                <c:pt idx="4293">
                  <c:v>2.4254577407891012E-2</c:v>
                </c:pt>
                <c:pt idx="4294">
                  <c:v>2.4254852799736552E-2</c:v>
                </c:pt>
                <c:pt idx="4295">
                  <c:v>2.4255128191582088E-2</c:v>
                </c:pt>
                <c:pt idx="4296">
                  <c:v>2.4255403583427624E-2</c:v>
                </c:pt>
                <c:pt idx="4297">
                  <c:v>2.4255678975273164E-2</c:v>
                </c:pt>
                <c:pt idx="4298">
                  <c:v>2.42559543671187E-2</c:v>
                </c:pt>
                <c:pt idx="4299">
                  <c:v>2.4256229758964239E-2</c:v>
                </c:pt>
                <c:pt idx="4300">
                  <c:v>2.4256505150809776E-2</c:v>
                </c:pt>
                <c:pt idx="4301">
                  <c:v>2.4256780542655315E-2</c:v>
                </c:pt>
                <c:pt idx="4302">
                  <c:v>2.4257055934500851E-2</c:v>
                </c:pt>
                <c:pt idx="4303">
                  <c:v>2.4257331326346387E-2</c:v>
                </c:pt>
                <c:pt idx="4304">
                  <c:v>2.4257606718191927E-2</c:v>
                </c:pt>
                <c:pt idx="4305">
                  <c:v>2.4257882110037463E-2</c:v>
                </c:pt>
                <c:pt idx="4306">
                  <c:v>2.4258157501883003E-2</c:v>
                </c:pt>
                <c:pt idx="4307">
                  <c:v>2.4258432893728539E-2</c:v>
                </c:pt>
                <c:pt idx="4308">
                  <c:v>2.4258708285574079E-2</c:v>
                </c:pt>
                <c:pt idx="4309">
                  <c:v>2.4258983677419615E-2</c:v>
                </c:pt>
                <c:pt idx="4310">
                  <c:v>2.4259259069265154E-2</c:v>
                </c:pt>
                <c:pt idx="4311">
                  <c:v>2.4259534461110691E-2</c:v>
                </c:pt>
                <c:pt idx="4312">
                  <c:v>2.4259809852956227E-2</c:v>
                </c:pt>
                <c:pt idx="4313">
                  <c:v>2.4260085244801766E-2</c:v>
                </c:pt>
                <c:pt idx="4314">
                  <c:v>2.4260360636647302E-2</c:v>
                </c:pt>
                <c:pt idx="4315">
                  <c:v>2.4260636028492842E-2</c:v>
                </c:pt>
                <c:pt idx="4316">
                  <c:v>2.4260911420338378E-2</c:v>
                </c:pt>
                <c:pt idx="4317">
                  <c:v>2.4261186812183918E-2</c:v>
                </c:pt>
                <c:pt idx="4318">
                  <c:v>2.4261462204029454E-2</c:v>
                </c:pt>
                <c:pt idx="4319">
                  <c:v>2.426173759587499E-2</c:v>
                </c:pt>
                <c:pt idx="4320">
                  <c:v>2.426201298772053E-2</c:v>
                </c:pt>
                <c:pt idx="4321">
                  <c:v>2.4262288379566066E-2</c:v>
                </c:pt>
                <c:pt idx="4322">
                  <c:v>2.4262563771411606E-2</c:v>
                </c:pt>
                <c:pt idx="4323">
                  <c:v>2.4262839163257142E-2</c:v>
                </c:pt>
                <c:pt idx="4324">
                  <c:v>2.4263114555102681E-2</c:v>
                </c:pt>
                <c:pt idx="4325">
                  <c:v>2.4263389946948218E-2</c:v>
                </c:pt>
                <c:pt idx="4326">
                  <c:v>2.4263665338793757E-2</c:v>
                </c:pt>
                <c:pt idx="4327">
                  <c:v>2.4263940730639293E-2</c:v>
                </c:pt>
                <c:pt idx="4328">
                  <c:v>2.4264216122484829E-2</c:v>
                </c:pt>
                <c:pt idx="4329">
                  <c:v>2.4264491514330369E-2</c:v>
                </c:pt>
                <c:pt idx="4330">
                  <c:v>2.4264766906175905E-2</c:v>
                </c:pt>
                <c:pt idx="4331">
                  <c:v>2.4265042298021445E-2</c:v>
                </c:pt>
                <c:pt idx="4332">
                  <c:v>2.4265317689866981E-2</c:v>
                </c:pt>
                <c:pt idx="4333">
                  <c:v>2.4265593081712521E-2</c:v>
                </c:pt>
                <c:pt idx="4334">
                  <c:v>2.4265868473558057E-2</c:v>
                </c:pt>
                <c:pt idx="4335">
                  <c:v>2.4266143865403593E-2</c:v>
                </c:pt>
                <c:pt idx="4336">
                  <c:v>2.4266419257249133E-2</c:v>
                </c:pt>
                <c:pt idx="4337">
                  <c:v>2.4266694649094669E-2</c:v>
                </c:pt>
                <c:pt idx="4338">
                  <c:v>2.4266970040940208E-2</c:v>
                </c:pt>
                <c:pt idx="4339">
                  <c:v>2.4267245432785745E-2</c:v>
                </c:pt>
                <c:pt idx="4340">
                  <c:v>2.4267520824631284E-2</c:v>
                </c:pt>
                <c:pt idx="4341">
                  <c:v>2.426779621647682E-2</c:v>
                </c:pt>
                <c:pt idx="4342">
                  <c:v>2.426807160832236E-2</c:v>
                </c:pt>
                <c:pt idx="4343">
                  <c:v>2.4268347000167896E-2</c:v>
                </c:pt>
                <c:pt idx="4344">
                  <c:v>2.4268622392013432E-2</c:v>
                </c:pt>
                <c:pt idx="4345">
                  <c:v>2.4268897783858972E-2</c:v>
                </c:pt>
                <c:pt idx="4346">
                  <c:v>2.4269173175704508E-2</c:v>
                </c:pt>
                <c:pt idx="4347">
                  <c:v>2.4269448567550048E-2</c:v>
                </c:pt>
                <c:pt idx="4348">
                  <c:v>2.4269723959395584E-2</c:v>
                </c:pt>
                <c:pt idx="4349">
                  <c:v>2.4269999351241123E-2</c:v>
                </c:pt>
                <c:pt idx="4350">
                  <c:v>2.427027474308666E-2</c:v>
                </c:pt>
                <c:pt idx="4351">
                  <c:v>2.4270550134932196E-2</c:v>
                </c:pt>
                <c:pt idx="4352">
                  <c:v>2.4270825526777735E-2</c:v>
                </c:pt>
                <c:pt idx="4353">
                  <c:v>2.4271100918623272E-2</c:v>
                </c:pt>
                <c:pt idx="4354">
                  <c:v>2.4271376310468811E-2</c:v>
                </c:pt>
                <c:pt idx="4355">
                  <c:v>2.4271651702314347E-2</c:v>
                </c:pt>
                <c:pt idx="4356">
                  <c:v>2.4271927094159887E-2</c:v>
                </c:pt>
                <c:pt idx="4357">
                  <c:v>2.4272202486005423E-2</c:v>
                </c:pt>
                <c:pt idx="4358">
                  <c:v>2.4272477877850963E-2</c:v>
                </c:pt>
                <c:pt idx="4359">
                  <c:v>2.4272753269696499E-2</c:v>
                </c:pt>
                <c:pt idx="4360">
                  <c:v>2.4273028661542035E-2</c:v>
                </c:pt>
                <c:pt idx="4361">
                  <c:v>2.4273304053387575E-2</c:v>
                </c:pt>
                <c:pt idx="4362">
                  <c:v>2.4273579445233111E-2</c:v>
                </c:pt>
                <c:pt idx="4363">
                  <c:v>2.427385483707865E-2</c:v>
                </c:pt>
                <c:pt idx="4364">
                  <c:v>2.4274130228924187E-2</c:v>
                </c:pt>
                <c:pt idx="4365">
                  <c:v>2.4274405620769726E-2</c:v>
                </c:pt>
                <c:pt idx="4366">
                  <c:v>2.4274681012615262E-2</c:v>
                </c:pt>
                <c:pt idx="4367">
                  <c:v>2.4274956404460798E-2</c:v>
                </c:pt>
                <c:pt idx="4368">
                  <c:v>2.4275231796306338E-2</c:v>
                </c:pt>
                <c:pt idx="4369">
                  <c:v>2.4275507188151874E-2</c:v>
                </c:pt>
                <c:pt idx="4370">
                  <c:v>2.4275782579997414E-2</c:v>
                </c:pt>
                <c:pt idx="4371">
                  <c:v>2.427605797184295E-2</c:v>
                </c:pt>
                <c:pt idx="4372">
                  <c:v>2.427633336368849E-2</c:v>
                </c:pt>
                <c:pt idx="4373">
                  <c:v>2.4276608755534026E-2</c:v>
                </c:pt>
                <c:pt idx="4374">
                  <c:v>2.4276884147379565E-2</c:v>
                </c:pt>
                <c:pt idx="4375">
                  <c:v>2.4277159539225102E-2</c:v>
                </c:pt>
                <c:pt idx="4376">
                  <c:v>2.4277434931070638E-2</c:v>
                </c:pt>
                <c:pt idx="4377">
                  <c:v>2.4277710322916177E-2</c:v>
                </c:pt>
                <c:pt idx="4378">
                  <c:v>2.4277985714761714E-2</c:v>
                </c:pt>
                <c:pt idx="4379">
                  <c:v>2.4278261106607253E-2</c:v>
                </c:pt>
                <c:pt idx="4380">
                  <c:v>2.4278536498452789E-2</c:v>
                </c:pt>
                <c:pt idx="4381">
                  <c:v>2.4278811890298329E-2</c:v>
                </c:pt>
                <c:pt idx="4382">
                  <c:v>2.4279087282143865E-2</c:v>
                </c:pt>
                <c:pt idx="4383">
                  <c:v>2.427938336214671E-2</c:v>
                </c:pt>
                <c:pt idx="4384">
                  <c:v>2.4279679442149558E-2</c:v>
                </c:pt>
                <c:pt idx="4385">
                  <c:v>2.4279975522152403E-2</c:v>
                </c:pt>
                <c:pt idx="4386">
                  <c:v>2.4280271602155252E-2</c:v>
                </c:pt>
                <c:pt idx="4387">
                  <c:v>2.4280567682158097E-2</c:v>
                </c:pt>
                <c:pt idx="4388">
                  <c:v>2.4280863762160942E-2</c:v>
                </c:pt>
                <c:pt idx="4389">
                  <c:v>2.428115984216379E-2</c:v>
                </c:pt>
                <c:pt idx="4390">
                  <c:v>2.4281455922166635E-2</c:v>
                </c:pt>
                <c:pt idx="4391">
                  <c:v>2.428175200216948E-2</c:v>
                </c:pt>
                <c:pt idx="4392">
                  <c:v>2.4282048082172328E-2</c:v>
                </c:pt>
                <c:pt idx="4393">
                  <c:v>2.4282344162175173E-2</c:v>
                </c:pt>
                <c:pt idx="4394">
                  <c:v>2.4282640242178022E-2</c:v>
                </c:pt>
                <c:pt idx="4395">
                  <c:v>2.4282936322180867E-2</c:v>
                </c:pt>
                <c:pt idx="4396">
                  <c:v>2.4283232402183712E-2</c:v>
                </c:pt>
                <c:pt idx="4397">
                  <c:v>2.428352848218656E-2</c:v>
                </c:pt>
                <c:pt idx="4398">
                  <c:v>2.4283824562189405E-2</c:v>
                </c:pt>
                <c:pt idx="4399">
                  <c:v>2.4284120642192254E-2</c:v>
                </c:pt>
                <c:pt idx="4400">
                  <c:v>2.4284416722195099E-2</c:v>
                </c:pt>
                <c:pt idx="4401">
                  <c:v>2.4284712802197943E-2</c:v>
                </c:pt>
                <c:pt idx="4402">
                  <c:v>2.4285008882200792E-2</c:v>
                </c:pt>
                <c:pt idx="4403">
                  <c:v>2.4285304962203637E-2</c:v>
                </c:pt>
                <c:pt idx="4404">
                  <c:v>2.4285601042206482E-2</c:v>
                </c:pt>
                <c:pt idx="4405">
                  <c:v>2.428589712220933E-2</c:v>
                </c:pt>
                <c:pt idx="4406">
                  <c:v>2.4286193202212175E-2</c:v>
                </c:pt>
                <c:pt idx="4407">
                  <c:v>2.4286489282215024E-2</c:v>
                </c:pt>
                <c:pt idx="4408">
                  <c:v>2.4286785362217869E-2</c:v>
                </c:pt>
                <c:pt idx="4409">
                  <c:v>2.4287081442220713E-2</c:v>
                </c:pt>
                <c:pt idx="4410">
                  <c:v>2.4287377522223562E-2</c:v>
                </c:pt>
                <c:pt idx="4411">
                  <c:v>2.4287673602226407E-2</c:v>
                </c:pt>
                <c:pt idx="4412">
                  <c:v>2.4287969682229255E-2</c:v>
                </c:pt>
                <c:pt idx="4413">
                  <c:v>2.42882657622321E-2</c:v>
                </c:pt>
                <c:pt idx="4414">
                  <c:v>2.4288561842234945E-2</c:v>
                </c:pt>
                <c:pt idx="4415">
                  <c:v>2.4288857922237794E-2</c:v>
                </c:pt>
                <c:pt idx="4416">
                  <c:v>2.4289154002240639E-2</c:v>
                </c:pt>
                <c:pt idx="4417">
                  <c:v>2.4289450082243487E-2</c:v>
                </c:pt>
                <c:pt idx="4418">
                  <c:v>2.4289746162246332E-2</c:v>
                </c:pt>
                <c:pt idx="4419">
                  <c:v>2.4290042242249177E-2</c:v>
                </c:pt>
                <c:pt idx="4420">
                  <c:v>2.4290338322252025E-2</c:v>
                </c:pt>
                <c:pt idx="4421">
                  <c:v>2.429063440225487E-2</c:v>
                </c:pt>
                <c:pt idx="4422">
                  <c:v>2.4290930482257715E-2</c:v>
                </c:pt>
                <c:pt idx="4423">
                  <c:v>2.4291226562260564E-2</c:v>
                </c:pt>
                <c:pt idx="4424">
                  <c:v>2.4291522642263409E-2</c:v>
                </c:pt>
                <c:pt idx="4425">
                  <c:v>2.4291818722266257E-2</c:v>
                </c:pt>
                <c:pt idx="4426">
                  <c:v>2.4292114802269102E-2</c:v>
                </c:pt>
                <c:pt idx="4427">
                  <c:v>2.4292410882271947E-2</c:v>
                </c:pt>
                <c:pt idx="4428">
                  <c:v>2.4292706962274795E-2</c:v>
                </c:pt>
                <c:pt idx="4429">
                  <c:v>2.429300304227764E-2</c:v>
                </c:pt>
                <c:pt idx="4430">
                  <c:v>2.4293299122280489E-2</c:v>
                </c:pt>
                <c:pt idx="4431">
                  <c:v>2.4293595202283334E-2</c:v>
                </c:pt>
                <c:pt idx="4432">
                  <c:v>2.4293891282286179E-2</c:v>
                </c:pt>
                <c:pt idx="4433">
                  <c:v>2.4294187362289027E-2</c:v>
                </c:pt>
                <c:pt idx="4434">
                  <c:v>2.4294483442291872E-2</c:v>
                </c:pt>
                <c:pt idx="4435">
                  <c:v>2.4294779522294717E-2</c:v>
                </c:pt>
                <c:pt idx="4436">
                  <c:v>2.4295075602297565E-2</c:v>
                </c:pt>
                <c:pt idx="4437">
                  <c:v>2.429537168230041E-2</c:v>
                </c:pt>
                <c:pt idx="4438">
                  <c:v>2.4295667762303259E-2</c:v>
                </c:pt>
                <c:pt idx="4439">
                  <c:v>2.4295963842306104E-2</c:v>
                </c:pt>
                <c:pt idx="4440">
                  <c:v>2.4296259922308949E-2</c:v>
                </c:pt>
                <c:pt idx="4441">
                  <c:v>2.4296556002311797E-2</c:v>
                </c:pt>
                <c:pt idx="4442">
                  <c:v>2.4296852082314642E-2</c:v>
                </c:pt>
                <c:pt idx="4443">
                  <c:v>2.429714816231749E-2</c:v>
                </c:pt>
                <c:pt idx="4444">
                  <c:v>2.4297444242320335E-2</c:v>
                </c:pt>
                <c:pt idx="4445">
                  <c:v>2.429774032232318E-2</c:v>
                </c:pt>
                <c:pt idx="4446">
                  <c:v>2.4298036402326029E-2</c:v>
                </c:pt>
                <c:pt idx="4447">
                  <c:v>2.4298332482328874E-2</c:v>
                </c:pt>
                <c:pt idx="4448">
                  <c:v>2.4298628562331719E-2</c:v>
                </c:pt>
                <c:pt idx="4449">
                  <c:v>2.4298924642334567E-2</c:v>
                </c:pt>
                <c:pt idx="4450">
                  <c:v>2.4299220722337412E-2</c:v>
                </c:pt>
                <c:pt idx="4451">
                  <c:v>2.429951680234026E-2</c:v>
                </c:pt>
                <c:pt idx="4452">
                  <c:v>2.4299812882343105E-2</c:v>
                </c:pt>
                <c:pt idx="4453">
                  <c:v>2.430010896234595E-2</c:v>
                </c:pt>
                <c:pt idx="4454">
                  <c:v>2.4300405042348799E-2</c:v>
                </c:pt>
                <c:pt idx="4455">
                  <c:v>2.4300701122351644E-2</c:v>
                </c:pt>
                <c:pt idx="4456">
                  <c:v>2.4300997202354492E-2</c:v>
                </c:pt>
                <c:pt idx="4457">
                  <c:v>2.4301293282357337E-2</c:v>
                </c:pt>
                <c:pt idx="4458">
                  <c:v>2.4301589362360182E-2</c:v>
                </c:pt>
                <c:pt idx="4459">
                  <c:v>2.430188544236303E-2</c:v>
                </c:pt>
                <c:pt idx="4460">
                  <c:v>2.4302181522365875E-2</c:v>
                </c:pt>
                <c:pt idx="4461">
                  <c:v>2.4302477602368724E-2</c:v>
                </c:pt>
                <c:pt idx="4462">
                  <c:v>2.4302773682371569E-2</c:v>
                </c:pt>
                <c:pt idx="4463">
                  <c:v>2.4303069762374414E-2</c:v>
                </c:pt>
                <c:pt idx="4464">
                  <c:v>2.4303365842377262E-2</c:v>
                </c:pt>
                <c:pt idx="4465">
                  <c:v>2.4303661922380107E-2</c:v>
                </c:pt>
                <c:pt idx="4466">
                  <c:v>2.4303958002382952E-2</c:v>
                </c:pt>
                <c:pt idx="4467">
                  <c:v>2.43042540823858E-2</c:v>
                </c:pt>
                <c:pt idx="4468">
                  <c:v>2.4304550162388645E-2</c:v>
                </c:pt>
                <c:pt idx="4469">
                  <c:v>2.4304846242391494E-2</c:v>
                </c:pt>
                <c:pt idx="4470">
                  <c:v>2.4305142322394339E-2</c:v>
                </c:pt>
                <c:pt idx="4471">
                  <c:v>2.4305438402397184E-2</c:v>
                </c:pt>
                <c:pt idx="4472">
                  <c:v>2.4305734482400032E-2</c:v>
                </c:pt>
                <c:pt idx="4473">
                  <c:v>2.4306030562402877E-2</c:v>
                </c:pt>
                <c:pt idx="4474">
                  <c:v>2.4306326642405725E-2</c:v>
                </c:pt>
                <c:pt idx="4475">
                  <c:v>2.430662272240857E-2</c:v>
                </c:pt>
                <c:pt idx="4476">
                  <c:v>2.4306918802411415E-2</c:v>
                </c:pt>
                <c:pt idx="4477">
                  <c:v>2.4307214882414264E-2</c:v>
                </c:pt>
                <c:pt idx="4478">
                  <c:v>2.4307510962417109E-2</c:v>
                </c:pt>
                <c:pt idx="4479">
                  <c:v>2.4307807042419954E-2</c:v>
                </c:pt>
                <c:pt idx="4480">
                  <c:v>2.4308103122422802E-2</c:v>
                </c:pt>
                <c:pt idx="4481">
                  <c:v>2.4308399202425647E-2</c:v>
                </c:pt>
                <c:pt idx="4482">
                  <c:v>2.4308695282428495E-2</c:v>
                </c:pt>
                <c:pt idx="4483">
                  <c:v>2.430899136243134E-2</c:v>
                </c:pt>
                <c:pt idx="4484">
                  <c:v>2.4309287442434185E-2</c:v>
                </c:pt>
                <c:pt idx="4485">
                  <c:v>2.4309583522437034E-2</c:v>
                </c:pt>
                <c:pt idx="4486">
                  <c:v>2.4309879602439879E-2</c:v>
                </c:pt>
                <c:pt idx="4487">
                  <c:v>2.4310175682442727E-2</c:v>
                </c:pt>
                <c:pt idx="4488">
                  <c:v>2.4310471762445572E-2</c:v>
                </c:pt>
                <c:pt idx="4489">
                  <c:v>2.4310767842448417E-2</c:v>
                </c:pt>
                <c:pt idx="4490">
                  <c:v>2.4311063922451265E-2</c:v>
                </c:pt>
                <c:pt idx="4491">
                  <c:v>2.431136000245411E-2</c:v>
                </c:pt>
                <c:pt idx="4492">
                  <c:v>2.4311656082456955E-2</c:v>
                </c:pt>
                <c:pt idx="4493">
                  <c:v>2.4311952162459804E-2</c:v>
                </c:pt>
                <c:pt idx="4494">
                  <c:v>2.4312248242462649E-2</c:v>
                </c:pt>
                <c:pt idx="4495">
                  <c:v>2.4312544322465497E-2</c:v>
                </c:pt>
                <c:pt idx="4496">
                  <c:v>2.4312840402468342E-2</c:v>
                </c:pt>
                <c:pt idx="4497">
                  <c:v>2.4313136482471187E-2</c:v>
                </c:pt>
                <c:pt idx="4498">
                  <c:v>2.4313432562474036E-2</c:v>
                </c:pt>
                <c:pt idx="4499">
                  <c:v>2.431372864247688E-2</c:v>
                </c:pt>
                <c:pt idx="4500">
                  <c:v>2.4314024722479729E-2</c:v>
                </c:pt>
                <c:pt idx="4501">
                  <c:v>2.4314320802482574E-2</c:v>
                </c:pt>
                <c:pt idx="4502">
                  <c:v>2.4314616882485419E-2</c:v>
                </c:pt>
                <c:pt idx="4503">
                  <c:v>2.4314912962488267E-2</c:v>
                </c:pt>
                <c:pt idx="4504">
                  <c:v>2.4315209042491112E-2</c:v>
                </c:pt>
                <c:pt idx="4505">
                  <c:v>2.4315505122493961E-2</c:v>
                </c:pt>
                <c:pt idx="4506">
                  <c:v>2.4315801202496806E-2</c:v>
                </c:pt>
                <c:pt idx="4507">
                  <c:v>2.431609728249965E-2</c:v>
                </c:pt>
                <c:pt idx="4508">
                  <c:v>2.4316393362502499E-2</c:v>
                </c:pt>
                <c:pt idx="4509">
                  <c:v>2.4316689442505344E-2</c:v>
                </c:pt>
                <c:pt idx="4510">
                  <c:v>2.4316985522508189E-2</c:v>
                </c:pt>
                <c:pt idx="4511">
                  <c:v>2.4317281602511037E-2</c:v>
                </c:pt>
                <c:pt idx="4512">
                  <c:v>2.4317577682513882E-2</c:v>
                </c:pt>
                <c:pt idx="4513">
                  <c:v>2.4317873762516731E-2</c:v>
                </c:pt>
                <c:pt idx="4514">
                  <c:v>2.4318169842519576E-2</c:v>
                </c:pt>
                <c:pt idx="4515">
                  <c:v>2.431846592252242E-2</c:v>
                </c:pt>
                <c:pt idx="4516">
                  <c:v>2.4318762002525269E-2</c:v>
                </c:pt>
                <c:pt idx="4517">
                  <c:v>2.4319058082528114E-2</c:v>
                </c:pt>
                <c:pt idx="4518">
                  <c:v>2.4319354162530962E-2</c:v>
                </c:pt>
                <c:pt idx="4519">
                  <c:v>2.4319650242533807E-2</c:v>
                </c:pt>
                <c:pt idx="4520">
                  <c:v>2.4319946322536652E-2</c:v>
                </c:pt>
                <c:pt idx="4521">
                  <c:v>2.4320242402539501E-2</c:v>
                </c:pt>
                <c:pt idx="4522">
                  <c:v>2.4320538482542346E-2</c:v>
                </c:pt>
                <c:pt idx="4523">
                  <c:v>2.432083456254519E-2</c:v>
                </c:pt>
                <c:pt idx="4524">
                  <c:v>2.4321130642548039E-2</c:v>
                </c:pt>
                <c:pt idx="4525">
                  <c:v>2.4321426722550884E-2</c:v>
                </c:pt>
                <c:pt idx="4526">
                  <c:v>2.4321722802553732E-2</c:v>
                </c:pt>
                <c:pt idx="4527">
                  <c:v>2.4322018882556577E-2</c:v>
                </c:pt>
                <c:pt idx="4528">
                  <c:v>2.4322314962559422E-2</c:v>
                </c:pt>
                <c:pt idx="4529">
                  <c:v>2.4322611042562271E-2</c:v>
                </c:pt>
                <c:pt idx="4530">
                  <c:v>2.4322907122565116E-2</c:v>
                </c:pt>
                <c:pt idx="4531">
                  <c:v>2.4323203202567964E-2</c:v>
                </c:pt>
                <c:pt idx="4532">
                  <c:v>2.4323499282570809E-2</c:v>
                </c:pt>
                <c:pt idx="4533">
                  <c:v>2.4323795362573654E-2</c:v>
                </c:pt>
                <c:pt idx="4534">
                  <c:v>2.4324091442576502E-2</c:v>
                </c:pt>
                <c:pt idx="4535">
                  <c:v>2.4324387522579347E-2</c:v>
                </c:pt>
                <c:pt idx="4536">
                  <c:v>2.4324683602582192E-2</c:v>
                </c:pt>
                <c:pt idx="4537">
                  <c:v>2.4324979682585041E-2</c:v>
                </c:pt>
                <c:pt idx="4538">
                  <c:v>2.4325275762587886E-2</c:v>
                </c:pt>
                <c:pt idx="4539">
                  <c:v>2.4325571842590734E-2</c:v>
                </c:pt>
                <c:pt idx="4540">
                  <c:v>2.4325867922593579E-2</c:v>
                </c:pt>
                <c:pt idx="4541">
                  <c:v>2.4326164002596424E-2</c:v>
                </c:pt>
                <c:pt idx="4542">
                  <c:v>2.4326460082599272E-2</c:v>
                </c:pt>
                <c:pt idx="4543">
                  <c:v>2.4326756162602117E-2</c:v>
                </c:pt>
                <c:pt idx="4544">
                  <c:v>2.4327052242604966E-2</c:v>
                </c:pt>
                <c:pt idx="4545">
                  <c:v>2.4327348322607811E-2</c:v>
                </c:pt>
                <c:pt idx="4546">
                  <c:v>2.4327644402610656E-2</c:v>
                </c:pt>
                <c:pt idx="4547">
                  <c:v>2.4327940482613504E-2</c:v>
                </c:pt>
                <c:pt idx="4548">
                  <c:v>2.4328236562616349E-2</c:v>
                </c:pt>
                <c:pt idx="4549">
                  <c:v>2.4328532642619197E-2</c:v>
                </c:pt>
                <c:pt idx="4550">
                  <c:v>2.4328828722622042E-2</c:v>
                </c:pt>
                <c:pt idx="4551">
                  <c:v>2.4329124802624887E-2</c:v>
                </c:pt>
                <c:pt idx="4552">
                  <c:v>2.4329420882627736E-2</c:v>
                </c:pt>
                <c:pt idx="4553">
                  <c:v>2.4329716962630581E-2</c:v>
                </c:pt>
                <c:pt idx="4554">
                  <c:v>2.4330013042633426E-2</c:v>
                </c:pt>
                <c:pt idx="4555">
                  <c:v>2.4330309122636274E-2</c:v>
                </c:pt>
                <c:pt idx="4556">
                  <c:v>2.4330605202639119E-2</c:v>
                </c:pt>
                <c:pt idx="4557">
                  <c:v>2.4330901282641967E-2</c:v>
                </c:pt>
                <c:pt idx="4558">
                  <c:v>2.4331197362644812E-2</c:v>
                </c:pt>
                <c:pt idx="4559">
                  <c:v>2.4331493442647657E-2</c:v>
                </c:pt>
                <c:pt idx="4560">
                  <c:v>2.4331789522650506E-2</c:v>
                </c:pt>
                <c:pt idx="4561">
                  <c:v>2.4332085602653351E-2</c:v>
                </c:pt>
                <c:pt idx="4562">
                  <c:v>2.4332381682656199E-2</c:v>
                </c:pt>
                <c:pt idx="4563">
                  <c:v>2.4332677762659044E-2</c:v>
                </c:pt>
                <c:pt idx="4564">
                  <c:v>2.4332973842661889E-2</c:v>
                </c:pt>
                <c:pt idx="4565">
                  <c:v>2.4333269922664737E-2</c:v>
                </c:pt>
                <c:pt idx="4566">
                  <c:v>2.4333566002667582E-2</c:v>
                </c:pt>
                <c:pt idx="4567">
                  <c:v>2.4333862082670427E-2</c:v>
                </c:pt>
                <c:pt idx="4568">
                  <c:v>2.4334158162673276E-2</c:v>
                </c:pt>
                <c:pt idx="4569">
                  <c:v>2.4334454242676121E-2</c:v>
                </c:pt>
                <c:pt idx="4570">
                  <c:v>2.4334750322678969E-2</c:v>
                </c:pt>
                <c:pt idx="4571">
                  <c:v>2.4335046402681814E-2</c:v>
                </c:pt>
                <c:pt idx="4572">
                  <c:v>2.4335342482684659E-2</c:v>
                </c:pt>
                <c:pt idx="4573">
                  <c:v>2.4335638562687507E-2</c:v>
                </c:pt>
                <c:pt idx="4574">
                  <c:v>2.4335934642690352E-2</c:v>
                </c:pt>
                <c:pt idx="4575">
                  <c:v>2.4336230722693201E-2</c:v>
                </c:pt>
                <c:pt idx="4576">
                  <c:v>2.4336526802696046E-2</c:v>
                </c:pt>
                <c:pt idx="4577">
                  <c:v>2.4336822882698891E-2</c:v>
                </c:pt>
                <c:pt idx="4578">
                  <c:v>2.4337118962701739E-2</c:v>
                </c:pt>
                <c:pt idx="4579">
                  <c:v>2.4337415042704584E-2</c:v>
                </c:pt>
                <c:pt idx="4580">
                  <c:v>2.4337711122707429E-2</c:v>
                </c:pt>
                <c:pt idx="4581">
                  <c:v>2.4338007202710277E-2</c:v>
                </c:pt>
                <c:pt idx="4582">
                  <c:v>2.4338303282713122E-2</c:v>
                </c:pt>
                <c:pt idx="4583">
                  <c:v>2.4338599362715971E-2</c:v>
                </c:pt>
                <c:pt idx="4584">
                  <c:v>2.4338895442718816E-2</c:v>
                </c:pt>
                <c:pt idx="4585">
                  <c:v>2.4339191522721661E-2</c:v>
                </c:pt>
                <c:pt idx="4586">
                  <c:v>2.4339487602724509E-2</c:v>
                </c:pt>
                <c:pt idx="4587">
                  <c:v>2.4339783682727354E-2</c:v>
                </c:pt>
                <c:pt idx="4588">
                  <c:v>2.4340079762730202E-2</c:v>
                </c:pt>
                <c:pt idx="4589">
                  <c:v>2.4340375842733047E-2</c:v>
                </c:pt>
                <c:pt idx="4590">
                  <c:v>2.4340671922735892E-2</c:v>
                </c:pt>
                <c:pt idx="4591">
                  <c:v>2.4340968002738741E-2</c:v>
                </c:pt>
                <c:pt idx="4592">
                  <c:v>2.4341264082741586E-2</c:v>
                </c:pt>
                <c:pt idx="4593">
                  <c:v>2.4341560162744434E-2</c:v>
                </c:pt>
                <c:pt idx="4594">
                  <c:v>2.4341856242747279E-2</c:v>
                </c:pt>
                <c:pt idx="4595">
                  <c:v>2.4342152322750124E-2</c:v>
                </c:pt>
                <c:pt idx="4596">
                  <c:v>2.4342448402752973E-2</c:v>
                </c:pt>
                <c:pt idx="4597">
                  <c:v>2.4342744482755817E-2</c:v>
                </c:pt>
                <c:pt idx="4598">
                  <c:v>2.4343040562758662E-2</c:v>
                </c:pt>
                <c:pt idx="4599">
                  <c:v>2.4343336642761511E-2</c:v>
                </c:pt>
                <c:pt idx="4600">
                  <c:v>2.4343632722764356E-2</c:v>
                </c:pt>
                <c:pt idx="4601">
                  <c:v>2.4343928802767204E-2</c:v>
                </c:pt>
                <c:pt idx="4602">
                  <c:v>2.4344224882770049E-2</c:v>
                </c:pt>
                <c:pt idx="4603">
                  <c:v>2.4344520962772894E-2</c:v>
                </c:pt>
                <c:pt idx="4604">
                  <c:v>2.4344817042775743E-2</c:v>
                </c:pt>
                <c:pt idx="4605">
                  <c:v>2.4345113122778587E-2</c:v>
                </c:pt>
                <c:pt idx="4606">
                  <c:v>2.4345409202781436E-2</c:v>
                </c:pt>
                <c:pt idx="4607">
                  <c:v>2.4345705282784281E-2</c:v>
                </c:pt>
                <c:pt idx="4608">
                  <c:v>2.4346001362787126E-2</c:v>
                </c:pt>
                <c:pt idx="4609">
                  <c:v>2.4346297442789974E-2</c:v>
                </c:pt>
                <c:pt idx="4610">
                  <c:v>2.4346593522792819E-2</c:v>
                </c:pt>
                <c:pt idx="4611">
                  <c:v>2.4346889602795664E-2</c:v>
                </c:pt>
                <c:pt idx="4612">
                  <c:v>2.4347185682798513E-2</c:v>
                </c:pt>
                <c:pt idx="4613">
                  <c:v>2.4347481762801357E-2</c:v>
                </c:pt>
                <c:pt idx="4614">
                  <c:v>2.4347777842804206E-2</c:v>
                </c:pt>
                <c:pt idx="4615">
                  <c:v>2.4348073922807051E-2</c:v>
                </c:pt>
                <c:pt idx="4616">
                  <c:v>2.4348370002809896E-2</c:v>
                </c:pt>
                <c:pt idx="4617">
                  <c:v>2.4348666082812744E-2</c:v>
                </c:pt>
                <c:pt idx="4618">
                  <c:v>2.4348962162815589E-2</c:v>
                </c:pt>
                <c:pt idx="4619">
                  <c:v>2.4349258242818438E-2</c:v>
                </c:pt>
                <c:pt idx="4620">
                  <c:v>2.4349554322821283E-2</c:v>
                </c:pt>
                <c:pt idx="4621">
                  <c:v>2.4349850402824127E-2</c:v>
                </c:pt>
                <c:pt idx="4622">
                  <c:v>2.4350146482826976E-2</c:v>
                </c:pt>
                <c:pt idx="4623">
                  <c:v>2.4350442562829821E-2</c:v>
                </c:pt>
                <c:pt idx="4624">
                  <c:v>2.4350738642832666E-2</c:v>
                </c:pt>
                <c:pt idx="4625">
                  <c:v>2.4351034722835514E-2</c:v>
                </c:pt>
                <c:pt idx="4626">
                  <c:v>2.4351330802838359E-2</c:v>
                </c:pt>
                <c:pt idx="4627">
                  <c:v>2.4351626882841208E-2</c:v>
                </c:pt>
                <c:pt idx="4628">
                  <c:v>2.4351922962844053E-2</c:v>
                </c:pt>
                <c:pt idx="4629">
                  <c:v>2.4352219042846898E-2</c:v>
                </c:pt>
                <c:pt idx="4630">
                  <c:v>2.4352515122849746E-2</c:v>
                </c:pt>
                <c:pt idx="4631">
                  <c:v>2.4352811202852591E-2</c:v>
                </c:pt>
                <c:pt idx="4632">
                  <c:v>2.4353107282855439E-2</c:v>
                </c:pt>
                <c:pt idx="4633">
                  <c:v>2.4353403362858284E-2</c:v>
                </c:pt>
                <c:pt idx="4634">
                  <c:v>2.4353699442861129E-2</c:v>
                </c:pt>
                <c:pt idx="4635">
                  <c:v>2.4353995522863978E-2</c:v>
                </c:pt>
                <c:pt idx="4636">
                  <c:v>2.4354291602866823E-2</c:v>
                </c:pt>
                <c:pt idx="4637">
                  <c:v>2.4354587682869671E-2</c:v>
                </c:pt>
                <c:pt idx="4638">
                  <c:v>2.4354883762872516E-2</c:v>
                </c:pt>
                <c:pt idx="4639">
                  <c:v>2.4355179842875361E-2</c:v>
                </c:pt>
                <c:pt idx="4640">
                  <c:v>2.4355475922878209E-2</c:v>
                </c:pt>
                <c:pt idx="4641">
                  <c:v>2.4355772002881054E-2</c:v>
                </c:pt>
                <c:pt idx="4642">
                  <c:v>2.4356068082883899E-2</c:v>
                </c:pt>
                <c:pt idx="4643">
                  <c:v>2.4356364162886748E-2</c:v>
                </c:pt>
                <c:pt idx="4644">
                  <c:v>2.4356660242889593E-2</c:v>
                </c:pt>
                <c:pt idx="4645">
                  <c:v>2.4356956322892441E-2</c:v>
                </c:pt>
                <c:pt idx="4646">
                  <c:v>2.4357252402895286E-2</c:v>
                </c:pt>
                <c:pt idx="4647">
                  <c:v>2.4357548482898131E-2</c:v>
                </c:pt>
                <c:pt idx="4648">
                  <c:v>2.4357844562900979E-2</c:v>
                </c:pt>
                <c:pt idx="4649">
                  <c:v>2.4358140642903824E-2</c:v>
                </c:pt>
                <c:pt idx="4650">
                  <c:v>2.4358436722906673E-2</c:v>
                </c:pt>
                <c:pt idx="4651">
                  <c:v>2.4358732802909518E-2</c:v>
                </c:pt>
                <c:pt idx="4652">
                  <c:v>2.4359028882912363E-2</c:v>
                </c:pt>
                <c:pt idx="4653">
                  <c:v>2.4359324962915211E-2</c:v>
                </c:pt>
                <c:pt idx="4654">
                  <c:v>2.4359621042918056E-2</c:v>
                </c:pt>
                <c:pt idx="4655">
                  <c:v>2.4359917122920901E-2</c:v>
                </c:pt>
                <c:pt idx="4656">
                  <c:v>2.4360213202923749E-2</c:v>
                </c:pt>
                <c:pt idx="4657">
                  <c:v>2.4360509282926594E-2</c:v>
                </c:pt>
                <c:pt idx="4658">
                  <c:v>2.4360805362929443E-2</c:v>
                </c:pt>
                <c:pt idx="4659">
                  <c:v>2.4361101442932288E-2</c:v>
                </c:pt>
                <c:pt idx="4660">
                  <c:v>2.4361397522935133E-2</c:v>
                </c:pt>
                <c:pt idx="4661">
                  <c:v>2.4361693602937981E-2</c:v>
                </c:pt>
                <c:pt idx="4662">
                  <c:v>2.4361989682940826E-2</c:v>
                </c:pt>
                <c:pt idx="4663">
                  <c:v>2.4362285762943674E-2</c:v>
                </c:pt>
                <c:pt idx="4664">
                  <c:v>2.4362581842946519E-2</c:v>
                </c:pt>
                <c:pt idx="4665">
                  <c:v>2.4362877922949364E-2</c:v>
                </c:pt>
                <c:pt idx="4666">
                  <c:v>2.4363174002952213E-2</c:v>
                </c:pt>
                <c:pt idx="4667">
                  <c:v>2.4363470082955058E-2</c:v>
                </c:pt>
                <c:pt idx="4668">
                  <c:v>2.4363766162957903E-2</c:v>
                </c:pt>
                <c:pt idx="4669">
                  <c:v>2.4364062242960751E-2</c:v>
                </c:pt>
                <c:pt idx="4670">
                  <c:v>2.4364358322963596E-2</c:v>
                </c:pt>
                <c:pt idx="4671">
                  <c:v>2.4364654402966444E-2</c:v>
                </c:pt>
                <c:pt idx="4672">
                  <c:v>2.4364950482969289E-2</c:v>
                </c:pt>
                <c:pt idx="4673">
                  <c:v>2.4365246562972134E-2</c:v>
                </c:pt>
                <c:pt idx="4674">
                  <c:v>2.4365542642974983E-2</c:v>
                </c:pt>
                <c:pt idx="4675">
                  <c:v>2.4365838722977828E-2</c:v>
                </c:pt>
                <c:pt idx="4676">
                  <c:v>2.4366134802980676E-2</c:v>
                </c:pt>
                <c:pt idx="4677">
                  <c:v>2.4366430882983521E-2</c:v>
                </c:pt>
                <c:pt idx="4678">
                  <c:v>2.4366726962986366E-2</c:v>
                </c:pt>
                <c:pt idx="4679">
                  <c:v>2.4367023042989214E-2</c:v>
                </c:pt>
                <c:pt idx="4680">
                  <c:v>2.4367319122992059E-2</c:v>
                </c:pt>
                <c:pt idx="4681">
                  <c:v>2.4367615202994908E-2</c:v>
                </c:pt>
                <c:pt idx="4682">
                  <c:v>2.4367911282997753E-2</c:v>
                </c:pt>
                <c:pt idx="4683">
                  <c:v>2.4368207363000598E-2</c:v>
                </c:pt>
                <c:pt idx="4684">
                  <c:v>2.4368503443003446E-2</c:v>
                </c:pt>
                <c:pt idx="4685">
                  <c:v>2.4368799523006291E-2</c:v>
                </c:pt>
                <c:pt idx="4686">
                  <c:v>2.4369095603009136E-2</c:v>
                </c:pt>
                <c:pt idx="4687">
                  <c:v>2.4369391683011984E-2</c:v>
                </c:pt>
                <c:pt idx="4688">
                  <c:v>2.4369687763014829E-2</c:v>
                </c:pt>
                <c:pt idx="4689">
                  <c:v>2.4369983843017678E-2</c:v>
                </c:pt>
                <c:pt idx="4690">
                  <c:v>2.4370279923020523E-2</c:v>
                </c:pt>
                <c:pt idx="4691">
                  <c:v>2.4370576003023368E-2</c:v>
                </c:pt>
                <c:pt idx="4692">
                  <c:v>2.4370872083026216E-2</c:v>
                </c:pt>
                <c:pt idx="4693">
                  <c:v>2.4371168163029061E-2</c:v>
                </c:pt>
                <c:pt idx="4694">
                  <c:v>2.437146424303191E-2</c:v>
                </c:pt>
                <c:pt idx="4695">
                  <c:v>2.4371760323034754E-2</c:v>
                </c:pt>
                <c:pt idx="4696">
                  <c:v>2.4372056403037599E-2</c:v>
                </c:pt>
                <c:pt idx="4697">
                  <c:v>2.4372352483040448E-2</c:v>
                </c:pt>
                <c:pt idx="4698">
                  <c:v>2.4372648563043293E-2</c:v>
                </c:pt>
                <c:pt idx="4699">
                  <c:v>2.4372944643046138E-2</c:v>
                </c:pt>
                <c:pt idx="4700">
                  <c:v>2.4373240723048986E-2</c:v>
                </c:pt>
                <c:pt idx="4701">
                  <c:v>2.4373536803051831E-2</c:v>
                </c:pt>
                <c:pt idx="4702">
                  <c:v>2.437383288305468E-2</c:v>
                </c:pt>
                <c:pt idx="4703">
                  <c:v>2.4374128963057524E-2</c:v>
                </c:pt>
                <c:pt idx="4704">
                  <c:v>2.4374425043060369E-2</c:v>
                </c:pt>
                <c:pt idx="4705">
                  <c:v>2.4374721123063218E-2</c:v>
                </c:pt>
                <c:pt idx="4706">
                  <c:v>2.4375017203066063E-2</c:v>
                </c:pt>
                <c:pt idx="4707">
                  <c:v>2.4375313283068911E-2</c:v>
                </c:pt>
                <c:pt idx="4708">
                  <c:v>2.4375609363071756E-2</c:v>
                </c:pt>
                <c:pt idx="4709">
                  <c:v>2.4375905443074601E-2</c:v>
                </c:pt>
                <c:pt idx="4710">
                  <c:v>2.437620152307745E-2</c:v>
                </c:pt>
                <c:pt idx="4711">
                  <c:v>2.4376497603080294E-2</c:v>
                </c:pt>
                <c:pt idx="4712">
                  <c:v>2.4376793683083139E-2</c:v>
                </c:pt>
                <c:pt idx="4713">
                  <c:v>2.4377089763085988E-2</c:v>
                </c:pt>
                <c:pt idx="4714">
                  <c:v>2.4377385843088833E-2</c:v>
                </c:pt>
                <c:pt idx="4715">
                  <c:v>2.4377681923091681E-2</c:v>
                </c:pt>
                <c:pt idx="4716">
                  <c:v>2.4377978003094526E-2</c:v>
                </c:pt>
                <c:pt idx="4717">
                  <c:v>2.4378274083097371E-2</c:v>
                </c:pt>
                <c:pt idx="4718">
                  <c:v>2.437857016310022E-2</c:v>
                </c:pt>
                <c:pt idx="4719">
                  <c:v>2.4378866243103064E-2</c:v>
                </c:pt>
                <c:pt idx="4720">
                  <c:v>2.4379162323105913E-2</c:v>
                </c:pt>
                <c:pt idx="4721">
                  <c:v>2.4379458403108758E-2</c:v>
                </c:pt>
                <c:pt idx="4722">
                  <c:v>2.4379754483111603E-2</c:v>
                </c:pt>
                <c:pt idx="4723">
                  <c:v>2.4380050563114451E-2</c:v>
                </c:pt>
                <c:pt idx="4724">
                  <c:v>2.4380346643117296E-2</c:v>
                </c:pt>
                <c:pt idx="4725">
                  <c:v>2.4380642723120141E-2</c:v>
                </c:pt>
                <c:pt idx="4726">
                  <c:v>2.438093880312299E-2</c:v>
                </c:pt>
                <c:pt idx="4727">
                  <c:v>2.4381234883125835E-2</c:v>
                </c:pt>
                <c:pt idx="4728">
                  <c:v>2.4381530963128683E-2</c:v>
                </c:pt>
                <c:pt idx="4729">
                  <c:v>2.4381827043131528E-2</c:v>
                </c:pt>
                <c:pt idx="4730">
                  <c:v>2.4382123123134373E-2</c:v>
                </c:pt>
                <c:pt idx="4731">
                  <c:v>2.4382419203137221E-2</c:v>
                </c:pt>
                <c:pt idx="4732">
                  <c:v>2.4382715283140066E-2</c:v>
                </c:pt>
                <c:pt idx="4733">
                  <c:v>2.4383011363142915E-2</c:v>
                </c:pt>
                <c:pt idx="4734">
                  <c:v>2.438330744314576E-2</c:v>
                </c:pt>
                <c:pt idx="4735">
                  <c:v>2.4383603523148605E-2</c:v>
                </c:pt>
                <c:pt idx="4736">
                  <c:v>2.4383899603151453E-2</c:v>
                </c:pt>
                <c:pt idx="4737">
                  <c:v>2.4384195683154298E-2</c:v>
                </c:pt>
                <c:pt idx="4738">
                  <c:v>2.4384491763157146E-2</c:v>
                </c:pt>
                <c:pt idx="4739">
                  <c:v>2.4384787843159991E-2</c:v>
                </c:pt>
                <c:pt idx="4740">
                  <c:v>2.4385083923162836E-2</c:v>
                </c:pt>
                <c:pt idx="4741">
                  <c:v>2.4385380003165685E-2</c:v>
                </c:pt>
                <c:pt idx="4742">
                  <c:v>2.438567608316853E-2</c:v>
                </c:pt>
                <c:pt idx="4743">
                  <c:v>2.4385972163171375E-2</c:v>
                </c:pt>
                <c:pt idx="4744">
                  <c:v>2.4386268243174223E-2</c:v>
                </c:pt>
                <c:pt idx="4745">
                  <c:v>2.4386564323177068E-2</c:v>
                </c:pt>
                <c:pt idx="4746">
                  <c:v>2.4386860403179916E-2</c:v>
                </c:pt>
                <c:pt idx="4747">
                  <c:v>2.4387156483182761E-2</c:v>
                </c:pt>
                <c:pt idx="4748">
                  <c:v>2.4387456005361047E-2</c:v>
                </c:pt>
                <c:pt idx="4749">
                  <c:v>2.4387755527539332E-2</c:v>
                </c:pt>
                <c:pt idx="4750">
                  <c:v>2.4388055049717614E-2</c:v>
                </c:pt>
                <c:pt idx="4751">
                  <c:v>2.43883545718959E-2</c:v>
                </c:pt>
                <c:pt idx="4752">
                  <c:v>2.4388654094074185E-2</c:v>
                </c:pt>
                <c:pt idx="4753">
                  <c:v>2.4388953616252471E-2</c:v>
                </c:pt>
                <c:pt idx="4754">
                  <c:v>2.4389253138430756E-2</c:v>
                </c:pt>
                <c:pt idx="4755">
                  <c:v>2.4389552660609038E-2</c:v>
                </c:pt>
                <c:pt idx="4756">
                  <c:v>2.4389852182787324E-2</c:v>
                </c:pt>
                <c:pt idx="4757">
                  <c:v>2.4390151704965609E-2</c:v>
                </c:pt>
                <c:pt idx="4758">
                  <c:v>2.4390451227143894E-2</c:v>
                </c:pt>
                <c:pt idx="4759">
                  <c:v>2.439075074932218E-2</c:v>
                </c:pt>
                <c:pt idx="4760">
                  <c:v>2.4391050271500465E-2</c:v>
                </c:pt>
                <c:pt idx="4761">
                  <c:v>2.4391349793678747E-2</c:v>
                </c:pt>
                <c:pt idx="4762">
                  <c:v>2.4391649315857033E-2</c:v>
                </c:pt>
                <c:pt idx="4763">
                  <c:v>2.4391948838035318E-2</c:v>
                </c:pt>
                <c:pt idx="4764">
                  <c:v>2.4392248360213604E-2</c:v>
                </c:pt>
                <c:pt idx="4765">
                  <c:v>2.4392547882391889E-2</c:v>
                </c:pt>
                <c:pt idx="4766">
                  <c:v>2.4392847404570171E-2</c:v>
                </c:pt>
                <c:pt idx="4767">
                  <c:v>2.4393146926748457E-2</c:v>
                </c:pt>
                <c:pt idx="4768">
                  <c:v>2.4393446448926742E-2</c:v>
                </c:pt>
                <c:pt idx="4769">
                  <c:v>2.4393745971105028E-2</c:v>
                </c:pt>
                <c:pt idx="4770">
                  <c:v>2.4394045493283313E-2</c:v>
                </c:pt>
                <c:pt idx="4771">
                  <c:v>2.4394345015461595E-2</c:v>
                </c:pt>
                <c:pt idx="4772">
                  <c:v>2.4394644537639881E-2</c:v>
                </c:pt>
                <c:pt idx="4773">
                  <c:v>2.4394944059818166E-2</c:v>
                </c:pt>
                <c:pt idx="4774">
                  <c:v>2.4395243581996452E-2</c:v>
                </c:pt>
                <c:pt idx="4775">
                  <c:v>2.4395543104174737E-2</c:v>
                </c:pt>
                <c:pt idx="4776">
                  <c:v>2.4395842626353022E-2</c:v>
                </c:pt>
                <c:pt idx="4777">
                  <c:v>2.4396142148531304E-2</c:v>
                </c:pt>
                <c:pt idx="4778">
                  <c:v>2.439644167070959E-2</c:v>
                </c:pt>
                <c:pt idx="4779">
                  <c:v>2.4396741192887875E-2</c:v>
                </c:pt>
                <c:pt idx="4780">
                  <c:v>2.4397040715066161E-2</c:v>
                </c:pt>
                <c:pt idx="4781">
                  <c:v>2.4397340237244446E-2</c:v>
                </c:pt>
                <c:pt idx="4782">
                  <c:v>2.4397639759422728E-2</c:v>
                </c:pt>
                <c:pt idx="4783">
                  <c:v>2.4397939281601014E-2</c:v>
                </c:pt>
                <c:pt idx="4784">
                  <c:v>2.4398238803779299E-2</c:v>
                </c:pt>
                <c:pt idx="4785">
                  <c:v>2.4398538325957585E-2</c:v>
                </c:pt>
                <c:pt idx="4786">
                  <c:v>2.439883784813587E-2</c:v>
                </c:pt>
                <c:pt idx="4787">
                  <c:v>2.4399137370314152E-2</c:v>
                </c:pt>
                <c:pt idx="4788">
                  <c:v>2.4399436892492438E-2</c:v>
                </c:pt>
                <c:pt idx="4789">
                  <c:v>2.4399736414670723E-2</c:v>
                </c:pt>
                <c:pt idx="4790">
                  <c:v>2.4400035936849009E-2</c:v>
                </c:pt>
                <c:pt idx="4791">
                  <c:v>2.4400335459027294E-2</c:v>
                </c:pt>
                <c:pt idx="4792">
                  <c:v>2.4400634981205576E-2</c:v>
                </c:pt>
                <c:pt idx="4793">
                  <c:v>2.4400934503383861E-2</c:v>
                </c:pt>
                <c:pt idx="4794">
                  <c:v>2.4401234025562147E-2</c:v>
                </c:pt>
                <c:pt idx="4795">
                  <c:v>2.4401533547740432E-2</c:v>
                </c:pt>
                <c:pt idx="4796">
                  <c:v>2.4401833069918718E-2</c:v>
                </c:pt>
                <c:pt idx="4797">
                  <c:v>2.4402132592097003E-2</c:v>
                </c:pt>
                <c:pt idx="4798">
                  <c:v>2.4402432114275285E-2</c:v>
                </c:pt>
                <c:pt idx="4799">
                  <c:v>2.4402731636453571E-2</c:v>
                </c:pt>
                <c:pt idx="4800">
                  <c:v>2.4403031158631856E-2</c:v>
                </c:pt>
                <c:pt idx="4801">
                  <c:v>2.4403330680810142E-2</c:v>
                </c:pt>
                <c:pt idx="4802">
                  <c:v>2.4403630202988427E-2</c:v>
                </c:pt>
                <c:pt idx="4803">
                  <c:v>2.4403929725166709E-2</c:v>
                </c:pt>
                <c:pt idx="4804">
                  <c:v>2.4404229247344995E-2</c:v>
                </c:pt>
                <c:pt idx="4805">
                  <c:v>2.440452876952328E-2</c:v>
                </c:pt>
                <c:pt idx="4806">
                  <c:v>2.4404828291701566E-2</c:v>
                </c:pt>
                <c:pt idx="4807">
                  <c:v>2.4405127813879851E-2</c:v>
                </c:pt>
                <c:pt idx="4808">
                  <c:v>2.4405427336058133E-2</c:v>
                </c:pt>
                <c:pt idx="4809">
                  <c:v>2.4405726858236419E-2</c:v>
                </c:pt>
                <c:pt idx="4810">
                  <c:v>2.4406026380414704E-2</c:v>
                </c:pt>
                <c:pt idx="4811">
                  <c:v>2.4406325902592989E-2</c:v>
                </c:pt>
                <c:pt idx="4812">
                  <c:v>2.4406625424771275E-2</c:v>
                </c:pt>
                <c:pt idx="4813">
                  <c:v>2.440692494694956E-2</c:v>
                </c:pt>
                <c:pt idx="4814">
                  <c:v>2.4407224469127842E-2</c:v>
                </c:pt>
                <c:pt idx="4815">
                  <c:v>2.4407523991306128E-2</c:v>
                </c:pt>
                <c:pt idx="4816">
                  <c:v>2.4407823513484413E-2</c:v>
                </c:pt>
                <c:pt idx="4817">
                  <c:v>2.4408123035662699E-2</c:v>
                </c:pt>
                <c:pt idx="4818">
                  <c:v>2.4408422557840984E-2</c:v>
                </c:pt>
                <c:pt idx="4819">
                  <c:v>2.4408722080019266E-2</c:v>
                </c:pt>
                <c:pt idx="4820">
                  <c:v>2.4409021602197552E-2</c:v>
                </c:pt>
                <c:pt idx="4821">
                  <c:v>2.4409321124375837E-2</c:v>
                </c:pt>
                <c:pt idx="4822">
                  <c:v>2.4409620646554123E-2</c:v>
                </c:pt>
                <c:pt idx="4823">
                  <c:v>2.4409920168732408E-2</c:v>
                </c:pt>
                <c:pt idx="4824">
                  <c:v>2.441021969091069E-2</c:v>
                </c:pt>
                <c:pt idx="4825">
                  <c:v>2.4410519213088976E-2</c:v>
                </c:pt>
                <c:pt idx="4826">
                  <c:v>2.4410818735267261E-2</c:v>
                </c:pt>
                <c:pt idx="4827">
                  <c:v>2.4411118257445547E-2</c:v>
                </c:pt>
                <c:pt idx="4828">
                  <c:v>2.4411417779623832E-2</c:v>
                </c:pt>
                <c:pt idx="4829">
                  <c:v>2.4411717301802114E-2</c:v>
                </c:pt>
                <c:pt idx="4830">
                  <c:v>2.4412016823980399E-2</c:v>
                </c:pt>
                <c:pt idx="4831">
                  <c:v>2.4412316346158685E-2</c:v>
                </c:pt>
                <c:pt idx="4832">
                  <c:v>2.441261586833697E-2</c:v>
                </c:pt>
                <c:pt idx="4833">
                  <c:v>2.4412915390515256E-2</c:v>
                </c:pt>
                <c:pt idx="4834">
                  <c:v>2.4413214912693541E-2</c:v>
                </c:pt>
                <c:pt idx="4835">
                  <c:v>2.4413514434871823E-2</c:v>
                </c:pt>
                <c:pt idx="4836">
                  <c:v>2.4413813957050109E-2</c:v>
                </c:pt>
                <c:pt idx="4837">
                  <c:v>2.4414113479228394E-2</c:v>
                </c:pt>
                <c:pt idx="4838">
                  <c:v>2.441441300140668E-2</c:v>
                </c:pt>
                <c:pt idx="4839">
                  <c:v>2.4414712523584965E-2</c:v>
                </c:pt>
                <c:pt idx="4840">
                  <c:v>2.4415012045763247E-2</c:v>
                </c:pt>
                <c:pt idx="4841">
                  <c:v>2.4415311567941533E-2</c:v>
                </c:pt>
                <c:pt idx="4842">
                  <c:v>2.4415611090119818E-2</c:v>
                </c:pt>
                <c:pt idx="4843">
                  <c:v>2.4415910612298104E-2</c:v>
                </c:pt>
                <c:pt idx="4844">
                  <c:v>2.4416210134476389E-2</c:v>
                </c:pt>
                <c:pt idx="4845">
                  <c:v>2.4416509656654671E-2</c:v>
                </c:pt>
                <c:pt idx="4846">
                  <c:v>2.4416809178832957E-2</c:v>
                </c:pt>
                <c:pt idx="4847">
                  <c:v>2.4417108701011242E-2</c:v>
                </c:pt>
                <c:pt idx="4848">
                  <c:v>2.4417408223189527E-2</c:v>
                </c:pt>
                <c:pt idx="4849">
                  <c:v>2.4417707745367813E-2</c:v>
                </c:pt>
                <c:pt idx="4850">
                  <c:v>2.4418007267546098E-2</c:v>
                </c:pt>
                <c:pt idx="4851">
                  <c:v>2.441830678972438E-2</c:v>
                </c:pt>
                <c:pt idx="4852">
                  <c:v>2.4418606311902666E-2</c:v>
                </c:pt>
                <c:pt idx="4853">
                  <c:v>2.4418905834080951E-2</c:v>
                </c:pt>
                <c:pt idx="4854">
                  <c:v>2.4419205356259237E-2</c:v>
                </c:pt>
                <c:pt idx="4855">
                  <c:v>2.4419504878437522E-2</c:v>
                </c:pt>
                <c:pt idx="4856">
                  <c:v>2.4419804400615804E-2</c:v>
                </c:pt>
                <c:pt idx="4857">
                  <c:v>2.442010392279409E-2</c:v>
                </c:pt>
                <c:pt idx="4858">
                  <c:v>2.4420403444972375E-2</c:v>
                </c:pt>
                <c:pt idx="4859">
                  <c:v>2.4420702967150661E-2</c:v>
                </c:pt>
                <c:pt idx="4860">
                  <c:v>2.4421002489328946E-2</c:v>
                </c:pt>
                <c:pt idx="4861">
                  <c:v>2.4421302011507228E-2</c:v>
                </c:pt>
                <c:pt idx="4862">
                  <c:v>2.4421601533685514E-2</c:v>
                </c:pt>
                <c:pt idx="4863">
                  <c:v>2.4421901055863799E-2</c:v>
                </c:pt>
                <c:pt idx="4864">
                  <c:v>2.4422200578042084E-2</c:v>
                </c:pt>
                <c:pt idx="4865">
                  <c:v>2.442250010022037E-2</c:v>
                </c:pt>
                <c:pt idx="4866">
                  <c:v>2.4422799622398655E-2</c:v>
                </c:pt>
                <c:pt idx="4867">
                  <c:v>2.4423099144576937E-2</c:v>
                </c:pt>
                <c:pt idx="4868">
                  <c:v>2.4423398666755223E-2</c:v>
                </c:pt>
                <c:pt idx="4869">
                  <c:v>2.4423698188933508E-2</c:v>
                </c:pt>
                <c:pt idx="4870">
                  <c:v>2.4423997711111794E-2</c:v>
                </c:pt>
                <c:pt idx="4871">
                  <c:v>2.4424297233290079E-2</c:v>
                </c:pt>
                <c:pt idx="4872">
                  <c:v>2.4424596755468361E-2</c:v>
                </c:pt>
                <c:pt idx="4873">
                  <c:v>2.4424896277646647E-2</c:v>
                </c:pt>
                <c:pt idx="4874">
                  <c:v>2.4425195799824932E-2</c:v>
                </c:pt>
                <c:pt idx="4875">
                  <c:v>2.4425495322003218E-2</c:v>
                </c:pt>
                <c:pt idx="4876">
                  <c:v>2.4425794844181503E-2</c:v>
                </c:pt>
                <c:pt idx="4877">
                  <c:v>2.4426094366359785E-2</c:v>
                </c:pt>
                <c:pt idx="4878">
                  <c:v>2.4426393888538071E-2</c:v>
                </c:pt>
                <c:pt idx="4879">
                  <c:v>2.4426693410716356E-2</c:v>
                </c:pt>
                <c:pt idx="4880">
                  <c:v>2.4426992932894642E-2</c:v>
                </c:pt>
                <c:pt idx="4881">
                  <c:v>2.4427292455072927E-2</c:v>
                </c:pt>
                <c:pt idx="4882">
                  <c:v>2.4427591977251209E-2</c:v>
                </c:pt>
                <c:pt idx="4883">
                  <c:v>2.4427891499429494E-2</c:v>
                </c:pt>
                <c:pt idx="4884">
                  <c:v>2.442819102160778E-2</c:v>
                </c:pt>
                <c:pt idx="4885">
                  <c:v>2.4428490543786065E-2</c:v>
                </c:pt>
                <c:pt idx="4886">
                  <c:v>2.4428790065964351E-2</c:v>
                </c:pt>
                <c:pt idx="4887">
                  <c:v>2.4429089588142636E-2</c:v>
                </c:pt>
                <c:pt idx="4888">
                  <c:v>2.4429389110320918E-2</c:v>
                </c:pt>
                <c:pt idx="4889">
                  <c:v>2.4429688632499204E-2</c:v>
                </c:pt>
                <c:pt idx="4890">
                  <c:v>2.4429988154677489E-2</c:v>
                </c:pt>
                <c:pt idx="4891">
                  <c:v>2.4430287676855775E-2</c:v>
                </c:pt>
                <c:pt idx="4892">
                  <c:v>2.443058719903406E-2</c:v>
                </c:pt>
                <c:pt idx="4893">
                  <c:v>2.4430886721212342E-2</c:v>
                </c:pt>
                <c:pt idx="4894">
                  <c:v>2.4431186243390628E-2</c:v>
                </c:pt>
                <c:pt idx="4895">
                  <c:v>2.4431485765568913E-2</c:v>
                </c:pt>
                <c:pt idx="4896">
                  <c:v>2.4431785287747199E-2</c:v>
                </c:pt>
                <c:pt idx="4897">
                  <c:v>2.4432084809925484E-2</c:v>
                </c:pt>
                <c:pt idx="4898">
                  <c:v>2.4432384332103766E-2</c:v>
                </c:pt>
                <c:pt idx="4899">
                  <c:v>2.4432683854282052E-2</c:v>
                </c:pt>
                <c:pt idx="4900">
                  <c:v>2.4432983376460337E-2</c:v>
                </c:pt>
                <c:pt idx="4901">
                  <c:v>2.4433282898638622E-2</c:v>
                </c:pt>
                <c:pt idx="4902">
                  <c:v>2.4433582420816908E-2</c:v>
                </c:pt>
                <c:pt idx="4903">
                  <c:v>2.4433881942995193E-2</c:v>
                </c:pt>
                <c:pt idx="4904">
                  <c:v>2.4434181465173475E-2</c:v>
                </c:pt>
                <c:pt idx="4905">
                  <c:v>2.4434480987351761E-2</c:v>
                </c:pt>
                <c:pt idx="4906">
                  <c:v>2.4434780509530046E-2</c:v>
                </c:pt>
                <c:pt idx="4907">
                  <c:v>2.4435080031708332E-2</c:v>
                </c:pt>
                <c:pt idx="4908">
                  <c:v>2.4435379553886617E-2</c:v>
                </c:pt>
                <c:pt idx="4909">
                  <c:v>2.4435679076064899E-2</c:v>
                </c:pt>
                <c:pt idx="4910">
                  <c:v>2.4435978598243185E-2</c:v>
                </c:pt>
                <c:pt idx="4911">
                  <c:v>2.443627812042147E-2</c:v>
                </c:pt>
                <c:pt idx="4912">
                  <c:v>2.4436577642599756E-2</c:v>
                </c:pt>
                <c:pt idx="4913">
                  <c:v>2.4436877164778041E-2</c:v>
                </c:pt>
                <c:pt idx="4914">
                  <c:v>2.4437176686956323E-2</c:v>
                </c:pt>
                <c:pt idx="4915">
                  <c:v>2.4437476209134609E-2</c:v>
                </c:pt>
                <c:pt idx="4916">
                  <c:v>2.4437775731312894E-2</c:v>
                </c:pt>
                <c:pt idx="4917">
                  <c:v>2.443807525349118E-2</c:v>
                </c:pt>
                <c:pt idx="4918">
                  <c:v>2.4438374775669465E-2</c:v>
                </c:pt>
                <c:pt idx="4919">
                  <c:v>2.4438674297847747E-2</c:v>
                </c:pt>
                <c:pt idx="4920">
                  <c:v>2.4438973820026032E-2</c:v>
                </c:pt>
                <c:pt idx="4921">
                  <c:v>2.4439273342204318E-2</c:v>
                </c:pt>
                <c:pt idx="4922">
                  <c:v>2.4439572864382603E-2</c:v>
                </c:pt>
                <c:pt idx="4923">
                  <c:v>2.4439872386560889E-2</c:v>
                </c:pt>
                <c:pt idx="4924">
                  <c:v>2.4440171908739174E-2</c:v>
                </c:pt>
                <c:pt idx="4925">
                  <c:v>2.4440471430917456E-2</c:v>
                </c:pt>
                <c:pt idx="4926">
                  <c:v>2.4440770953095742E-2</c:v>
                </c:pt>
                <c:pt idx="4927">
                  <c:v>2.4441070475274027E-2</c:v>
                </c:pt>
                <c:pt idx="4928">
                  <c:v>2.4441369997452313E-2</c:v>
                </c:pt>
                <c:pt idx="4929">
                  <c:v>2.4441669519630598E-2</c:v>
                </c:pt>
                <c:pt idx="4930">
                  <c:v>2.444196904180888E-2</c:v>
                </c:pt>
                <c:pt idx="4931">
                  <c:v>2.4442268563987166E-2</c:v>
                </c:pt>
                <c:pt idx="4932">
                  <c:v>2.4442568086165451E-2</c:v>
                </c:pt>
                <c:pt idx="4933">
                  <c:v>2.4442867608343737E-2</c:v>
                </c:pt>
                <c:pt idx="4934">
                  <c:v>2.4443167130522022E-2</c:v>
                </c:pt>
                <c:pt idx="4935">
                  <c:v>2.4443466652700304E-2</c:v>
                </c:pt>
                <c:pt idx="4936">
                  <c:v>2.4443766174878589E-2</c:v>
                </c:pt>
                <c:pt idx="4937">
                  <c:v>2.4444065697056875E-2</c:v>
                </c:pt>
                <c:pt idx="4938">
                  <c:v>2.444436521923516E-2</c:v>
                </c:pt>
                <c:pt idx="4939">
                  <c:v>2.4444664741413446E-2</c:v>
                </c:pt>
                <c:pt idx="4940">
                  <c:v>2.4444964263591731E-2</c:v>
                </c:pt>
                <c:pt idx="4941">
                  <c:v>2.4445263785770013E-2</c:v>
                </c:pt>
                <c:pt idx="4942">
                  <c:v>2.4445563307948299E-2</c:v>
                </c:pt>
                <c:pt idx="4943">
                  <c:v>2.4445862830126584E-2</c:v>
                </c:pt>
                <c:pt idx="4944">
                  <c:v>2.444616235230487E-2</c:v>
                </c:pt>
                <c:pt idx="4945">
                  <c:v>2.4446461874483155E-2</c:v>
                </c:pt>
                <c:pt idx="4946">
                  <c:v>2.4446761396661437E-2</c:v>
                </c:pt>
                <c:pt idx="4947">
                  <c:v>2.4447060918839723E-2</c:v>
                </c:pt>
                <c:pt idx="4948">
                  <c:v>2.4447360441018008E-2</c:v>
                </c:pt>
                <c:pt idx="4949">
                  <c:v>2.4447659963196294E-2</c:v>
                </c:pt>
                <c:pt idx="4950">
                  <c:v>2.4447959485374579E-2</c:v>
                </c:pt>
                <c:pt idx="4951">
                  <c:v>2.4448259007552861E-2</c:v>
                </c:pt>
                <c:pt idx="4952">
                  <c:v>2.4448558529731147E-2</c:v>
                </c:pt>
                <c:pt idx="4953">
                  <c:v>2.4448858051909432E-2</c:v>
                </c:pt>
                <c:pt idx="4954">
                  <c:v>2.4449157574087717E-2</c:v>
                </c:pt>
                <c:pt idx="4955">
                  <c:v>2.4449457096266003E-2</c:v>
                </c:pt>
                <c:pt idx="4956">
                  <c:v>2.4449756618444285E-2</c:v>
                </c:pt>
                <c:pt idx="4957">
                  <c:v>2.445005614062257E-2</c:v>
                </c:pt>
                <c:pt idx="4958">
                  <c:v>2.4450355662800856E-2</c:v>
                </c:pt>
                <c:pt idx="4959">
                  <c:v>2.4450655184979141E-2</c:v>
                </c:pt>
                <c:pt idx="4960">
                  <c:v>2.4450954707157427E-2</c:v>
                </c:pt>
                <c:pt idx="4961">
                  <c:v>2.4451254229335712E-2</c:v>
                </c:pt>
                <c:pt idx="4962">
                  <c:v>2.4451553751513994E-2</c:v>
                </c:pt>
                <c:pt idx="4963">
                  <c:v>2.445185327369228E-2</c:v>
                </c:pt>
                <c:pt idx="4964">
                  <c:v>2.4452152795870565E-2</c:v>
                </c:pt>
                <c:pt idx="4965">
                  <c:v>2.4452452318048851E-2</c:v>
                </c:pt>
                <c:pt idx="4966">
                  <c:v>2.4452751840227136E-2</c:v>
                </c:pt>
                <c:pt idx="4967">
                  <c:v>2.4453051362405418E-2</c:v>
                </c:pt>
                <c:pt idx="4968">
                  <c:v>2.4453350884583704E-2</c:v>
                </c:pt>
                <c:pt idx="4969">
                  <c:v>2.4453650406761989E-2</c:v>
                </c:pt>
                <c:pt idx="4970">
                  <c:v>2.4453949928940275E-2</c:v>
                </c:pt>
                <c:pt idx="4971">
                  <c:v>2.445424945111856E-2</c:v>
                </c:pt>
                <c:pt idx="4972">
                  <c:v>2.4454548973296842E-2</c:v>
                </c:pt>
                <c:pt idx="4973">
                  <c:v>2.4454848495475127E-2</c:v>
                </c:pt>
                <c:pt idx="4974">
                  <c:v>2.4455148017653413E-2</c:v>
                </c:pt>
                <c:pt idx="4975">
                  <c:v>2.4455447539831698E-2</c:v>
                </c:pt>
                <c:pt idx="4976">
                  <c:v>2.4455747062009984E-2</c:v>
                </c:pt>
                <c:pt idx="4977">
                  <c:v>2.4456046584188269E-2</c:v>
                </c:pt>
                <c:pt idx="4978">
                  <c:v>2.4456346106366551E-2</c:v>
                </c:pt>
                <c:pt idx="4979">
                  <c:v>2.4456645628544837E-2</c:v>
                </c:pt>
                <c:pt idx="4980">
                  <c:v>2.4456945150723122E-2</c:v>
                </c:pt>
                <c:pt idx="4981">
                  <c:v>2.4457244672901408E-2</c:v>
                </c:pt>
                <c:pt idx="4982">
                  <c:v>2.4457544195079693E-2</c:v>
                </c:pt>
                <c:pt idx="4983">
                  <c:v>2.4457843717257975E-2</c:v>
                </c:pt>
                <c:pt idx="4984">
                  <c:v>2.4458143239436261E-2</c:v>
                </c:pt>
                <c:pt idx="4985">
                  <c:v>2.4458442761614546E-2</c:v>
                </c:pt>
                <c:pt idx="4986">
                  <c:v>2.4458742283792832E-2</c:v>
                </c:pt>
                <c:pt idx="4987">
                  <c:v>2.4459041805971117E-2</c:v>
                </c:pt>
                <c:pt idx="4988">
                  <c:v>2.4459341328149399E-2</c:v>
                </c:pt>
                <c:pt idx="4989">
                  <c:v>2.4459640850327685E-2</c:v>
                </c:pt>
                <c:pt idx="4990">
                  <c:v>2.445994037250597E-2</c:v>
                </c:pt>
                <c:pt idx="4991">
                  <c:v>2.4460239894684255E-2</c:v>
                </c:pt>
                <c:pt idx="4992">
                  <c:v>2.4460539416862541E-2</c:v>
                </c:pt>
                <c:pt idx="4993">
                  <c:v>2.4460838939040823E-2</c:v>
                </c:pt>
                <c:pt idx="4994">
                  <c:v>2.4461138461219108E-2</c:v>
                </c:pt>
                <c:pt idx="4995">
                  <c:v>2.4461437983397394E-2</c:v>
                </c:pt>
                <c:pt idx="4996">
                  <c:v>2.4461737505575679E-2</c:v>
                </c:pt>
                <c:pt idx="4997">
                  <c:v>2.4462037027753965E-2</c:v>
                </c:pt>
                <c:pt idx="4998">
                  <c:v>2.446233654993225E-2</c:v>
                </c:pt>
                <c:pt idx="4999">
                  <c:v>2.4462636072110532E-2</c:v>
                </c:pt>
                <c:pt idx="5000">
                  <c:v>2.4462935594288818E-2</c:v>
                </c:pt>
                <c:pt idx="5001">
                  <c:v>2.4463235116467103E-2</c:v>
                </c:pt>
                <c:pt idx="5002">
                  <c:v>2.4463534638645389E-2</c:v>
                </c:pt>
                <c:pt idx="5003">
                  <c:v>2.4463834160823674E-2</c:v>
                </c:pt>
                <c:pt idx="5004">
                  <c:v>2.4464133683001956E-2</c:v>
                </c:pt>
                <c:pt idx="5005">
                  <c:v>2.4464433205180242E-2</c:v>
                </c:pt>
                <c:pt idx="5006">
                  <c:v>2.4464732727358527E-2</c:v>
                </c:pt>
                <c:pt idx="5007">
                  <c:v>2.4465032249536812E-2</c:v>
                </c:pt>
                <c:pt idx="5008">
                  <c:v>2.4465331771715098E-2</c:v>
                </c:pt>
                <c:pt idx="5009">
                  <c:v>2.446563129389338E-2</c:v>
                </c:pt>
                <c:pt idx="5010">
                  <c:v>2.4465930816071665E-2</c:v>
                </c:pt>
                <c:pt idx="5011">
                  <c:v>2.4466230338249951E-2</c:v>
                </c:pt>
                <c:pt idx="5012">
                  <c:v>2.4466529860428236E-2</c:v>
                </c:pt>
                <c:pt idx="5013">
                  <c:v>2.4466829382606522E-2</c:v>
                </c:pt>
                <c:pt idx="5014">
                  <c:v>2.4467128904784807E-2</c:v>
                </c:pt>
                <c:pt idx="5015">
                  <c:v>2.4467428426963089E-2</c:v>
                </c:pt>
                <c:pt idx="5016">
                  <c:v>2.4467727949141375E-2</c:v>
                </c:pt>
                <c:pt idx="5017">
                  <c:v>2.446802747131966E-2</c:v>
                </c:pt>
                <c:pt idx="5018">
                  <c:v>2.4468326993497946E-2</c:v>
                </c:pt>
                <c:pt idx="5019">
                  <c:v>2.4468626515676231E-2</c:v>
                </c:pt>
                <c:pt idx="5020">
                  <c:v>2.4468926037854513E-2</c:v>
                </c:pt>
                <c:pt idx="5021">
                  <c:v>2.4469225560032799E-2</c:v>
                </c:pt>
                <c:pt idx="5022">
                  <c:v>2.4469525082211084E-2</c:v>
                </c:pt>
                <c:pt idx="5023">
                  <c:v>2.446982460438937E-2</c:v>
                </c:pt>
                <c:pt idx="5024">
                  <c:v>2.4470124126567655E-2</c:v>
                </c:pt>
                <c:pt idx="5025">
                  <c:v>2.4470423648745937E-2</c:v>
                </c:pt>
                <c:pt idx="5026">
                  <c:v>2.4470723170924222E-2</c:v>
                </c:pt>
                <c:pt idx="5027">
                  <c:v>2.4471022693102508E-2</c:v>
                </c:pt>
                <c:pt idx="5028">
                  <c:v>2.4471322215280793E-2</c:v>
                </c:pt>
                <c:pt idx="5029">
                  <c:v>2.4471621737459079E-2</c:v>
                </c:pt>
                <c:pt idx="5030">
                  <c:v>2.4471921259637361E-2</c:v>
                </c:pt>
                <c:pt idx="5031">
                  <c:v>2.4472220781815646E-2</c:v>
                </c:pt>
                <c:pt idx="5032">
                  <c:v>2.4472520303993932E-2</c:v>
                </c:pt>
                <c:pt idx="5033">
                  <c:v>2.4472819826172217E-2</c:v>
                </c:pt>
                <c:pt idx="5034">
                  <c:v>2.4473119348350503E-2</c:v>
                </c:pt>
                <c:pt idx="5035">
                  <c:v>2.4473418870528788E-2</c:v>
                </c:pt>
                <c:pt idx="5036">
                  <c:v>2.447371839270707E-2</c:v>
                </c:pt>
                <c:pt idx="5037">
                  <c:v>2.4474017914885356E-2</c:v>
                </c:pt>
                <c:pt idx="5038">
                  <c:v>2.4474317437063641E-2</c:v>
                </c:pt>
                <c:pt idx="5039">
                  <c:v>2.4474616959241927E-2</c:v>
                </c:pt>
                <c:pt idx="5040">
                  <c:v>2.4474916481420212E-2</c:v>
                </c:pt>
                <c:pt idx="5041">
                  <c:v>2.4475216003598494E-2</c:v>
                </c:pt>
                <c:pt idx="5042">
                  <c:v>2.447551552577678E-2</c:v>
                </c:pt>
                <c:pt idx="5043">
                  <c:v>2.4475815047955065E-2</c:v>
                </c:pt>
                <c:pt idx="5044">
                  <c:v>2.447611457013335E-2</c:v>
                </c:pt>
                <c:pt idx="5045">
                  <c:v>2.4476414092311636E-2</c:v>
                </c:pt>
                <c:pt idx="5046">
                  <c:v>2.4476713614489918E-2</c:v>
                </c:pt>
                <c:pt idx="5047">
                  <c:v>2.4477013136668203E-2</c:v>
                </c:pt>
                <c:pt idx="5048">
                  <c:v>2.4477312658846489E-2</c:v>
                </c:pt>
                <c:pt idx="5049">
                  <c:v>2.4477612181024774E-2</c:v>
                </c:pt>
                <c:pt idx="5050">
                  <c:v>2.447791170320306E-2</c:v>
                </c:pt>
                <c:pt idx="5051">
                  <c:v>2.4478211225381345E-2</c:v>
                </c:pt>
                <c:pt idx="5052">
                  <c:v>2.4478510747559627E-2</c:v>
                </c:pt>
                <c:pt idx="5053">
                  <c:v>2.4478810269737913E-2</c:v>
                </c:pt>
                <c:pt idx="5054">
                  <c:v>2.4479109791916198E-2</c:v>
                </c:pt>
                <c:pt idx="5055">
                  <c:v>2.4479409314094484E-2</c:v>
                </c:pt>
                <c:pt idx="5056">
                  <c:v>2.4479708836272769E-2</c:v>
                </c:pt>
                <c:pt idx="5057">
                  <c:v>2.4480008358451051E-2</c:v>
                </c:pt>
                <c:pt idx="5058">
                  <c:v>2.4480307880629337E-2</c:v>
                </c:pt>
                <c:pt idx="5059">
                  <c:v>2.4480607402807622E-2</c:v>
                </c:pt>
                <c:pt idx="5060">
                  <c:v>2.4480906924985908E-2</c:v>
                </c:pt>
                <c:pt idx="5061">
                  <c:v>2.4481206447164193E-2</c:v>
                </c:pt>
                <c:pt idx="5062">
                  <c:v>2.4481505969342475E-2</c:v>
                </c:pt>
                <c:pt idx="5063">
                  <c:v>2.448180549152076E-2</c:v>
                </c:pt>
                <c:pt idx="5064">
                  <c:v>2.4482105013699046E-2</c:v>
                </c:pt>
                <c:pt idx="5065">
                  <c:v>2.4482404535877331E-2</c:v>
                </c:pt>
                <c:pt idx="5066">
                  <c:v>2.4482704058055617E-2</c:v>
                </c:pt>
                <c:pt idx="5067">
                  <c:v>2.4483003580233902E-2</c:v>
                </c:pt>
                <c:pt idx="5068">
                  <c:v>2.4483303102412184E-2</c:v>
                </c:pt>
                <c:pt idx="5069">
                  <c:v>2.448360262459047E-2</c:v>
                </c:pt>
                <c:pt idx="5070">
                  <c:v>2.4483902146768755E-2</c:v>
                </c:pt>
                <c:pt idx="5071">
                  <c:v>2.4484201668947041E-2</c:v>
                </c:pt>
                <c:pt idx="5072">
                  <c:v>2.4484501191125326E-2</c:v>
                </c:pt>
                <c:pt idx="5073">
                  <c:v>2.4484800713303608E-2</c:v>
                </c:pt>
                <c:pt idx="5074">
                  <c:v>2.4485100235481894E-2</c:v>
                </c:pt>
                <c:pt idx="5075">
                  <c:v>2.4485399757660179E-2</c:v>
                </c:pt>
                <c:pt idx="5076">
                  <c:v>2.4485699279838465E-2</c:v>
                </c:pt>
                <c:pt idx="5077">
                  <c:v>2.448599880201675E-2</c:v>
                </c:pt>
                <c:pt idx="5078">
                  <c:v>2.4486298324195032E-2</c:v>
                </c:pt>
                <c:pt idx="5079">
                  <c:v>2.4486597846373317E-2</c:v>
                </c:pt>
                <c:pt idx="5080">
                  <c:v>2.4486897368551603E-2</c:v>
                </c:pt>
                <c:pt idx="5081">
                  <c:v>2.4487196890729888E-2</c:v>
                </c:pt>
                <c:pt idx="5082">
                  <c:v>2.4487496412908174E-2</c:v>
                </c:pt>
                <c:pt idx="5083">
                  <c:v>2.4487795935086456E-2</c:v>
                </c:pt>
                <c:pt idx="5084">
                  <c:v>2.4488095457264741E-2</c:v>
                </c:pt>
                <c:pt idx="5085">
                  <c:v>2.4488394979443027E-2</c:v>
                </c:pt>
                <c:pt idx="5086">
                  <c:v>2.4488694501621312E-2</c:v>
                </c:pt>
                <c:pt idx="5087">
                  <c:v>2.4488994023799598E-2</c:v>
                </c:pt>
                <c:pt idx="5088">
                  <c:v>2.4489293545977883E-2</c:v>
                </c:pt>
                <c:pt idx="5089">
                  <c:v>2.4489593068156165E-2</c:v>
                </c:pt>
                <c:pt idx="5090">
                  <c:v>2.4489892590334451E-2</c:v>
                </c:pt>
                <c:pt idx="5091">
                  <c:v>2.4490192112512736E-2</c:v>
                </c:pt>
                <c:pt idx="5092">
                  <c:v>2.4490491634691022E-2</c:v>
                </c:pt>
                <c:pt idx="5093">
                  <c:v>2.4490791156869307E-2</c:v>
                </c:pt>
                <c:pt idx="5094">
                  <c:v>2.4491090679047589E-2</c:v>
                </c:pt>
                <c:pt idx="5095">
                  <c:v>2.4491390201225875E-2</c:v>
                </c:pt>
                <c:pt idx="5096">
                  <c:v>2.449168972340416E-2</c:v>
                </c:pt>
                <c:pt idx="5097">
                  <c:v>2.4491989245582445E-2</c:v>
                </c:pt>
                <c:pt idx="5098">
                  <c:v>2.4492288767760731E-2</c:v>
                </c:pt>
                <c:pt idx="5099">
                  <c:v>2.4492588289939013E-2</c:v>
                </c:pt>
                <c:pt idx="5100">
                  <c:v>2.4492887812117298E-2</c:v>
                </c:pt>
                <c:pt idx="5101">
                  <c:v>2.4493187334295584E-2</c:v>
                </c:pt>
                <c:pt idx="5102">
                  <c:v>2.4493486856473869E-2</c:v>
                </c:pt>
                <c:pt idx="5103">
                  <c:v>2.4493786378652155E-2</c:v>
                </c:pt>
                <c:pt idx="5104">
                  <c:v>2.449408590083044E-2</c:v>
                </c:pt>
                <c:pt idx="5105">
                  <c:v>2.4494385423008722E-2</c:v>
                </c:pt>
                <c:pt idx="5106">
                  <c:v>2.4494684945187008E-2</c:v>
                </c:pt>
                <c:pt idx="5107">
                  <c:v>2.4494984467365293E-2</c:v>
                </c:pt>
                <c:pt idx="5108">
                  <c:v>2.4495283989543579E-2</c:v>
                </c:pt>
                <c:pt idx="5109">
                  <c:v>2.4495583511721864E-2</c:v>
                </c:pt>
                <c:pt idx="5110">
                  <c:v>2.4495883033900146E-2</c:v>
                </c:pt>
                <c:pt idx="5111">
                  <c:v>2.4496182556078432E-2</c:v>
                </c:pt>
                <c:pt idx="5112">
                  <c:v>2.4496482078256717E-2</c:v>
                </c:pt>
                <c:pt idx="5113">
                  <c:v>2.4496785069497519E-2</c:v>
                </c:pt>
                <c:pt idx="5114">
                  <c:v>2.4497088060738321E-2</c:v>
                </c:pt>
                <c:pt idx="5115">
                  <c:v>2.4497391051979123E-2</c:v>
                </c:pt>
                <c:pt idx="5116">
                  <c:v>2.4497694043219925E-2</c:v>
                </c:pt>
                <c:pt idx="5117">
                  <c:v>2.4497997034460726E-2</c:v>
                </c:pt>
                <c:pt idx="5118">
                  <c:v>2.4498300025701528E-2</c:v>
                </c:pt>
                <c:pt idx="5119">
                  <c:v>2.4498603016942334E-2</c:v>
                </c:pt>
                <c:pt idx="5120">
                  <c:v>2.4498906008183136E-2</c:v>
                </c:pt>
                <c:pt idx="5121">
                  <c:v>2.4499208999423937E-2</c:v>
                </c:pt>
                <c:pt idx="5122">
                  <c:v>2.4499511990664739E-2</c:v>
                </c:pt>
                <c:pt idx="5123">
                  <c:v>2.4499814981905541E-2</c:v>
                </c:pt>
                <c:pt idx="5124">
                  <c:v>2.4500117973146343E-2</c:v>
                </c:pt>
                <c:pt idx="5125">
                  <c:v>2.4500420964387145E-2</c:v>
                </c:pt>
                <c:pt idx="5126">
                  <c:v>2.4500723955627947E-2</c:v>
                </c:pt>
                <c:pt idx="5127">
                  <c:v>2.4501026946868749E-2</c:v>
                </c:pt>
                <c:pt idx="5128">
                  <c:v>2.4501329938109551E-2</c:v>
                </c:pt>
                <c:pt idx="5129">
                  <c:v>2.4501632929350353E-2</c:v>
                </c:pt>
                <c:pt idx="5130">
                  <c:v>2.4501935920591154E-2</c:v>
                </c:pt>
                <c:pt idx="5131">
                  <c:v>2.450223891183196E-2</c:v>
                </c:pt>
                <c:pt idx="5132">
                  <c:v>2.4502541903072762E-2</c:v>
                </c:pt>
                <c:pt idx="5133">
                  <c:v>2.4502844894313563E-2</c:v>
                </c:pt>
                <c:pt idx="5134">
                  <c:v>2.4503147885554365E-2</c:v>
                </c:pt>
                <c:pt idx="5135">
                  <c:v>2.4503450876795167E-2</c:v>
                </c:pt>
                <c:pt idx="5136">
                  <c:v>2.4503753868035969E-2</c:v>
                </c:pt>
                <c:pt idx="5137">
                  <c:v>2.4504056859276771E-2</c:v>
                </c:pt>
                <c:pt idx="5138">
                  <c:v>2.4504359850517573E-2</c:v>
                </c:pt>
                <c:pt idx="5139">
                  <c:v>2.4504662841758375E-2</c:v>
                </c:pt>
                <c:pt idx="5140">
                  <c:v>2.4504965832999177E-2</c:v>
                </c:pt>
                <c:pt idx="5141">
                  <c:v>2.4505268824239979E-2</c:v>
                </c:pt>
                <c:pt idx="5142">
                  <c:v>2.450557181548078E-2</c:v>
                </c:pt>
                <c:pt idx="5143">
                  <c:v>2.4505874806721582E-2</c:v>
                </c:pt>
                <c:pt idx="5144">
                  <c:v>2.4506177797962388E-2</c:v>
                </c:pt>
                <c:pt idx="5145">
                  <c:v>2.450648078920319E-2</c:v>
                </c:pt>
                <c:pt idx="5146">
                  <c:v>2.4506783780443991E-2</c:v>
                </c:pt>
                <c:pt idx="5147">
                  <c:v>2.4507086771684793E-2</c:v>
                </c:pt>
                <c:pt idx="5148">
                  <c:v>2.4507389762925595E-2</c:v>
                </c:pt>
                <c:pt idx="5149">
                  <c:v>2.4507692754166397E-2</c:v>
                </c:pt>
                <c:pt idx="5150">
                  <c:v>2.4507995745407199E-2</c:v>
                </c:pt>
                <c:pt idx="5151">
                  <c:v>2.4508298736648001E-2</c:v>
                </c:pt>
                <c:pt idx="5152">
                  <c:v>2.4508601727888803E-2</c:v>
                </c:pt>
                <c:pt idx="5153">
                  <c:v>2.4508904719129605E-2</c:v>
                </c:pt>
                <c:pt idx="5154">
                  <c:v>2.4509207710370406E-2</c:v>
                </c:pt>
                <c:pt idx="5155">
                  <c:v>2.4509510701611208E-2</c:v>
                </c:pt>
                <c:pt idx="5156">
                  <c:v>2.450981369285201E-2</c:v>
                </c:pt>
                <c:pt idx="5157">
                  <c:v>2.4510116684092816E-2</c:v>
                </c:pt>
                <c:pt idx="5158">
                  <c:v>2.4510419675333617E-2</c:v>
                </c:pt>
                <c:pt idx="5159">
                  <c:v>2.4510722666574419E-2</c:v>
                </c:pt>
                <c:pt idx="5160">
                  <c:v>2.4511025657815221E-2</c:v>
                </c:pt>
                <c:pt idx="5161">
                  <c:v>2.4511328649056023E-2</c:v>
                </c:pt>
                <c:pt idx="5162">
                  <c:v>2.4511631640296825E-2</c:v>
                </c:pt>
                <c:pt idx="5163">
                  <c:v>2.4511934631537627E-2</c:v>
                </c:pt>
                <c:pt idx="5164">
                  <c:v>2.4512237622778429E-2</c:v>
                </c:pt>
                <c:pt idx="5165">
                  <c:v>2.4512540614019231E-2</c:v>
                </c:pt>
                <c:pt idx="5166">
                  <c:v>2.4512843605260033E-2</c:v>
                </c:pt>
                <c:pt idx="5167">
                  <c:v>2.4513146596500834E-2</c:v>
                </c:pt>
                <c:pt idx="5168">
                  <c:v>2.4513449587741636E-2</c:v>
                </c:pt>
                <c:pt idx="5169">
                  <c:v>2.4513752578982442E-2</c:v>
                </c:pt>
                <c:pt idx="5170">
                  <c:v>2.4514055570223243E-2</c:v>
                </c:pt>
                <c:pt idx="5171">
                  <c:v>2.4514358561464045E-2</c:v>
                </c:pt>
                <c:pt idx="5172">
                  <c:v>2.4514661552704847E-2</c:v>
                </c:pt>
                <c:pt idx="5173">
                  <c:v>2.4514964543945649E-2</c:v>
                </c:pt>
                <c:pt idx="5174">
                  <c:v>2.4515267535186451E-2</c:v>
                </c:pt>
                <c:pt idx="5175">
                  <c:v>2.4515570526427253E-2</c:v>
                </c:pt>
                <c:pt idx="5176">
                  <c:v>2.4515873517668055E-2</c:v>
                </c:pt>
                <c:pt idx="5177">
                  <c:v>2.4516176508908857E-2</c:v>
                </c:pt>
                <c:pt idx="5178">
                  <c:v>2.4516479500149659E-2</c:v>
                </c:pt>
                <c:pt idx="5179">
                  <c:v>2.451678249139046E-2</c:v>
                </c:pt>
                <c:pt idx="5180">
                  <c:v>2.4517085482631262E-2</c:v>
                </c:pt>
                <c:pt idx="5181">
                  <c:v>2.4517388473872064E-2</c:v>
                </c:pt>
                <c:pt idx="5182">
                  <c:v>2.451769146511287E-2</c:v>
                </c:pt>
                <c:pt idx="5183">
                  <c:v>2.4517994456353671E-2</c:v>
                </c:pt>
                <c:pt idx="5184">
                  <c:v>2.4518297447594473E-2</c:v>
                </c:pt>
                <c:pt idx="5185">
                  <c:v>2.4518600438835275E-2</c:v>
                </c:pt>
                <c:pt idx="5186">
                  <c:v>2.4518903430076077E-2</c:v>
                </c:pt>
                <c:pt idx="5187">
                  <c:v>2.4519206421316879E-2</c:v>
                </c:pt>
                <c:pt idx="5188">
                  <c:v>2.4519509412557681E-2</c:v>
                </c:pt>
                <c:pt idx="5189">
                  <c:v>2.4519812403798483E-2</c:v>
                </c:pt>
                <c:pt idx="5190">
                  <c:v>2.4520115395039285E-2</c:v>
                </c:pt>
                <c:pt idx="5191">
                  <c:v>2.4520418386280086E-2</c:v>
                </c:pt>
                <c:pt idx="5192">
                  <c:v>2.4520721377520888E-2</c:v>
                </c:pt>
                <c:pt idx="5193">
                  <c:v>2.452102436876169E-2</c:v>
                </c:pt>
                <c:pt idx="5194">
                  <c:v>2.4521327360002496E-2</c:v>
                </c:pt>
                <c:pt idx="5195">
                  <c:v>2.4521630351243297E-2</c:v>
                </c:pt>
                <c:pt idx="5196">
                  <c:v>2.4521933342484099E-2</c:v>
                </c:pt>
                <c:pt idx="5197">
                  <c:v>2.4522236333724901E-2</c:v>
                </c:pt>
                <c:pt idx="5198">
                  <c:v>2.4522539324965703E-2</c:v>
                </c:pt>
                <c:pt idx="5199">
                  <c:v>2.4522842316206505E-2</c:v>
                </c:pt>
                <c:pt idx="5200">
                  <c:v>2.4523145307447307E-2</c:v>
                </c:pt>
                <c:pt idx="5201">
                  <c:v>2.4523448298688109E-2</c:v>
                </c:pt>
                <c:pt idx="5202">
                  <c:v>2.4523751289928911E-2</c:v>
                </c:pt>
                <c:pt idx="5203">
                  <c:v>2.4524054281169713E-2</c:v>
                </c:pt>
                <c:pt idx="5204">
                  <c:v>2.4524357272410514E-2</c:v>
                </c:pt>
                <c:pt idx="5205">
                  <c:v>2.4524660263651316E-2</c:v>
                </c:pt>
                <c:pt idx="5206">
                  <c:v>2.4524963254892118E-2</c:v>
                </c:pt>
                <c:pt idx="5207">
                  <c:v>2.4525266246132923E-2</c:v>
                </c:pt>
                <c:pt idx="5208">
                  <c:v>2.4525569237373725E-2</c:v>
                </c:pt>
                <c:pt idx="5209">
                  <c:v>2.4525872228614527E-2</c:v>
                </c:pt>
                <c:pt idx="5210">
                  <c:v>2.4526175219855329E-2</c:v>
                </c:pt>
                <c:pt idx="5211">
                  <c:v>2.4526478211096131E-2</c:v>
                </c:pt>
                <c:pt idx="5212">
                  <c:v>2.4526781202336933E-2</c:v>
                </c:pt>
                <c:pt idx="5213">
                  <c:v>2.4527084193577735E-2</c:v>
                </c:pt>
                <c:pt idx="5214">
                  <c:v>2.4527387184818537E-2</c:v>
                </c:pt>
                <c:pt idx="5215">
                  <c:v>2.4527690176059339E-2</c:v>
                </c:pt>
                <c:pt idx="5216">
                  <c:v>2.452799316730014E-2</c:v>
                </c:pt>
                <c:pt idx="5217">
                  <c:v>2.4528296158540942E-2</c:v>
                </c:pt>
                <c:pt idx="5218">
                  <c:v>2.4528599149781744E-2</c:v>
                </c:pt>
                <c:pt idx="5219">
                  <c:v>2.452890214102255E-2</c:v>
                </c:pt>
                <c:pt idx="5220">
                  <c:v>2.4529205132263351E-2</c:v>
                </c:pt>
                <c:pt idx="5221">
                  <c:v>2.4529508123504153E-2</c:v>
                </c:pt>
                <c:pt idx="5222">
                  <c:v>2.4529811114744955E-2</c:v>
                </c:pt>
                <c:pt idx="5223">
                  <c:v>2.4530114105985757E-2</c:v>
                </c:pt>
                <c:pt idx="5224">
                  <c:v>2.4530417097226559E-2</c:v>
                </c:pt>
                <c:pt idx="5225">
                  <c:v>2.4530720088467361E-2</c:v>
                </c:pt>
                <c:pt idx="5226">
                  <c:v>2.4531023079708163E-2</c:v>
                </c:pt>
                <c:pt idx="5227">
                  <c:v>2.4531326070948965E-2</c:v>
                </c:pt>
                <c:pt idx="5228">
                  <c:v>2.4531629062189766E-2</c:v>
                </c:pt>
                <c:pt idx="5229">
                  <c:v>2.4531932053430568E-2</c:v>
                </c:pt>
                <c:pt idx="5230">
                  <c:v>2.453223504467137E-2</c:v>
                </c:pt>
                <c:pt idx="5231">
                  <c:v>2.4532538035912172E-2</c:v>
                </c:pt>
                <c:pt idx="5232">
                  <c:v>2.4532841027152977E-2</c:v>
                </c:pt>
                <c:pt idx="5233">
                  <c:v>2.4533144018393779E-2</c:v>
                </c:pt>
                <c:pt idx="5234">
                  <c:v>2.4533447009634581E-2</c:v>
                </c:pt>
                <c:pt idx="5235">
                  <c:v>2.4533750000875383E-2</c:v>
                </c:pt>
                <c:pt idx="5236">
                  <c:v>2.4534052992116185E-2</c:v>
                </c:pt>
                <c:pt idx="5237">
                  <c:v>2.4534355983356987E-2</c:v>
                </c:pt>
                <c:pt idx="5238">
                  <c:v>2.4534658974597789E-2</c:v>
                </c:pt>
                <c:pt idx="5239">
                  <c:v>2.4534961965838591E-2</c:v>
                </c:pt>
                <c:pt idx="5240">
                  <c:v>2.4535264957079393E-2</c:v>
                </c:pt>
                <c:pt idx="5241">
                  <c:v>2.4535567948320194E-2</c:v>
                </c:pt>
                <c:pt idx="5242">
                  <c:v>2.4535870939560996E-2</c:v>
                </c:pt>
                <c:pt idx="5243">
                  <c:v>2.4536173930801798E-2</c:v>
                </c:pt>
                <c:pt idx="5244">
                  <c:v>2.45364769220426E-2</c:v>
                </c:pt>
                <c:pt idx="5245">
                  <c:v>2.4536779913283405E-2</c:v>
                </c:pt>
                <c:pt idx="5246">
                  <c:v>2.4537082904524207E-2</c:v>
                </c:pt>
                <c:pt idx="5247">
                  <c:v>2.4537385895765009E-2</c:v>
                </c:pt>
                <c:pt idx="5248">
                  <c:v>2.4537688887005811E-2</c:v>
                </c:pt>
                <c:pt idx="5249">
                  <c:v>2.4537991878246613E-2</c:v>
                </c:pt>
                <c:pt idx="5250">
                  <c:v>2.4538294869487415E-2</c:v>
                </c:pt>
                <c:pt idx="5251">
                  <c:v>2.4538597860728217E-2</c:v>
                </c:pt>
                <c:pt idx="5252">
                  <c:v>2.4538900851969019E-2</c:v>
                </c:pt>
                <c:pt idx="5253">
                  <c:v>2.453920384320982E-2</c:v>
                </c:pt>
                <c:pt idx="5254">
                  <c:v>2.4539506834450622E-2</c:v>
                </c:pt>
                <c:pt idx="5255">
                  <c:v>2.4539809825691424E-2</c:v>
                </c:pt>
                <c:pt idx="5256">
                  <c:v>2.4540112816932226E-2</c:v>
                </c:pt>
                <c:pt idx="5257">
                  <c:v>2.4540415808173031E-2</c:v>
                </c:pt>
                <c:pt idx="5258">
                  <c:v>2.4540718799413833E-2</c:v>
                </c:pt>
                <c:pt idx="5259">
                  <c:v>2.4541021790654635E-2</c:v>
                </c:pt>
                <c:pt idx="5260">
                  <c:v>2.4541324781895437E-2</c:v>
                </c:pt>
                <c:pt idx="5261">
                  <c:v>2.4541627773136239E-2</c:v>
                </c:pt>
                <c:pt idx="5262">
                  <c:v>2.4541930764377041E-2</c:v>
                </c:pt>
                <c:pt idx="5263">
                  <c:v>2.4542233755617843E-2</c:v>
                </c:pt>
                <c:pt idx="5264">
                  <c:v>2.4542536746858645E-2</c:v>
                </c:pt>
                <c:pt idx="5265">
                  <c:v>2.4542839738099446E-2</c:v>
                </c:pt>
                <c:pt idx="5266">
                  <c:v>2.4543142729340248E-2</c:v>
                </c:pt>
                <c:pt idx="5267">
                  <c:v>2.454344572058105E-2</c:v>
                </c:pt>
                <c:pt idx="5268">
                  <c:v>2.4543748711821852E-2</c:v>
                </c:pt>
                <c:pt idx="5269">
                  <c:v>2.4544051703062654E-2</c:v>
                </c:pt>
                <c:pt idx="5270">
                  <c:v>2.4544354694303459E-2</c:v>
                </c:pt>
                <c:pt idx="5271">
                  <c:v>2.4544657685544261E-2</c:v>
                </c:pt>
                <c:pt idx="5272">
                  <c:v>2.4544960676785063E-2</c:v>
                </c:pt>
                <c:pt idx="5273">
                  <c:v>2.4545263668025865E-2</c:v>
                </c:pt>
                <c:pt idx="5274">
                  <c:v>2.4545566659266667E-2</c:v>
                </c:pt>
                <c:pt idx="5275">
                  <c:v>2.4545869650507469E-2</c:v>
                </c:pt>
                <c:pt idx="5276">
                  <c:v>2.4546172641748271E-2</c:v>
                </c:pt>
                <c:pt idx="5277">
                  <c:v>2.4546475632989073E-2</c:v>
                </c:pt>
                <c:pt idx="5278">
                  <c:v>2.4546778624229874E-2</c:v>
                </c:pt>
                <c:pt idx="5279">
                  <c:v>2.4547081615470676E-2</c:v>
                </c:pt>
                <c:pt idx="5280">
                  <c:v>2.4547384606711478E-2</c:v>
                </c:pt>
                <c:pt idx="5281">
                  <c:v>2.454768759795228E-2</c:v>
                </c:pt>
                <c:pt idx="5282">
                  <c:v>2.4547990589193085E-2</c:v>
                </c:pt>
                <c:pt idx="5283">
                  <c:v>2.4548293580433887E-2</c:v>
                </c:pt>
                <c:pt idx="5284">
                  <c:v>2.4548596571674689E-2</c:v>
                </c:pt>
                <c:pt idx="5285">
                  <c:v>2.4548899562915491E-2</c:v>
                </c:pt>
                <c:pt idx="5286">
                  <c:v>2.4549202554156293E-2</c:v>
                </c:pt>
                <c:pt idx="5287">
                  <c:v>2.4549505545397095E-2</c:v>
                </c:pt>
                <c:pt idx="5288">
                  <c:v>2.4549808536637897E-2</c:v>
                </c:pt>
                <c:pt idx="5289">
                  <c:v>2.4550111527878699E-2</c:v>
                </c:pt>
                <c:pt idx="5290">
                  <c:v>2.45504145191195E-2</c:v>
                </c:pt>
                <c:pt idx="5291">
                  <c:v>2.4550717510360302E-2</c:v>
                </c:pt>
                <c:pt idx="5292">
                  <c:v>2.4551020501601104E-2</c:v>
                </c:pt>
                <c:pt idx="5293">
                  <c:v>2.4551323492841906E-2</c:v>
                </c:pt>
                <c:pt idx="5294">
                  <c:v>2.4551626484082708E-2</c:v>
                </c:pt>
                <c:pt idx="5295">
                  <c:v>2.4551929475323513E-2</c:v>
                </c:pt>
                <c:pt idx="5296">
                  <c:v>2.4552232466564315E-2</c:v>
                </c:pt>
                <c:pt idx="5297">
                  <c:v>2.4552535457805117E-2</c:v>
                </c:pt>
                <c:pt idx="5298">
                  <c:v>2.4552838449045919E-2</c:v>
                </c:pt>
                <c:pt idx="5299">
                  <c:v>2.4553141440286721E-2</c:v>
                </c:pt>
                <c:pt idx="5300">
                  <c:v>2.4553444431527523E-2</c:v>
                </c:pt>
                <c:pt idx="5301">
                  <c:v>2.4553747422768325E-2</c:v>
                </c:pt>
                <c:pt idx="5302">
                  <c:v>2.4554050414009126E-2</c:v>
                </c:pt>
                <c:pt idx="5303">
                  <c:v>2.4554353405249928E-2</c:v>
                </c:pt>
                <c:pt idx="5304">
                  <c:v>2.455465639649073E-2</c:v>
                </c:pt>
                <c:pt idx="5305">
                  <c:v>2.4554959387731532E-2</c:v>
                </c:pt>
                <c:pt idx="5306">
                  <c:v>2.4555262378972334E-2</c:v>
                </c:pt>
                <c:pt idx="5307">
                  <c:v>2.4555565370213136E-2</c:v>
                </c:pt>
                <c:pt idx="5308">
                  <c:v>2.4555868361453941E-2</c:v>
                </c:pt>
                <c:pt idx="5309">
                  <c:v>2.4556171352694743E-2</c:v>
                </c:pt>
                <c:pt idx="5310">
                  <c:v>2.4556474343935545E-2</c:v>
                </c:pt>
                <c:pt idx="5311">
                  <c:v>2.4556777335176347E-2</c:v>
                </c:pt>
                <c:pt idx="5312">
                  <c:v>2.4557080326417149E-2</c:v>
                </c:pt>
                <c:pt idx="5313">
                  <c:v>2.4557383317657951E-2</c:v>
                </c:pt>
                <c:pt idx="5314">
                  <c:v>2.4557686308898753E-2</c:v>
                </c:pt>
                <c:pt idx="5315">
                  <c:v>2.4557989300139554E-2</c:v>
                </c:pt>
                <c:pt idx="5316">
                  <c:v>2.4558292291380356E-2</c:v>
                </c:pt>
                <c:pt idx="5317">
                  <c:v>2.4558595282621158E-2</c:v>
                </c:pt>
                <c:pt idx="5318">
                  <c:v>2.455889827386196E-2</c:v>
                </c:pt>
                <c:pt idx="5319">
                  <c:v>2.4559201265102762E-2</c:v>
                </c:pt>
                <c:pt idx="5320">
                  <c:v>2.4559504256343567E-2</c:v>
                </c:pt>
                <c:pt idx="5321">
                  <c:v>2.4559807247584369E-2</c:v>
                </c:pt>
                <c:pt idx="5322">
                  <c:v>2.4560110238825171E-2</c:v>
                </c:pt>
                <c:pt idx="5323">
                  <c:v>2.4560413230065973E-2</c:v>
                </c:pt>
                <c:pt idx="5324">
                  <c:v>2.4560716221306775E-2</c:v>
                </c:pt>
                <c:pt idx="5325">
                  <c:v>2.4561019212547577E-2</c:v>
                </c:pt>
                <c:pt idx="5326">
                  <c:v>2.4561322203788379E-2</c:v>
                </c:pt>
                <c:pt idx="5327">
                  <c:v>2.456162519502918E-2</c:v>
                </c:pt>
                <c:pt idx="5328">
                  <c:v>2.4561928186269982E-2</c:v>
                </c:pt>
                <c:pt idx="5329">
                  <c:v>2.4562231177510784E-2</c:v>
                </c:pt>
                <c:pt idx="5330">
                  <c:v>2.4562534168751586E-2</c:v>
                </c:pt>
                <c:pt idx="5331">
                  <c:v>2.4562837159992388E-2</c:v>
                </c:pt>
                <c:pt idx="5332">
                  <c:v>2.456314015123319E-2</c:v>
                </c:pt>
                <c:pt idx="5333">
                  <c:v>2.4563443142473995E-2</c:v>
                </c:pt>
                <c:pt idx="5334">
                  <c:v>2.4563746133714797E-2</c:v>
                </c:pt>
                <c:pt idx="5335">
                  <c:v>2.4564049124955599E-2</c:v>
                </c:pt>
                <c:pt idx="5336">
                  <c:v>2.4564352116196401E-2</c:v>
                </c:pt>
                <c:pt idx="5337">
                  <c:v>2.4564655107437203E-2</c:v>
                </c:pt>
                <c:pt idx="5338">
                  <c:v>2.4564958098678005E-2</c:v>
                </c:pt>
                <c:pt idx="5339">
                  <c:v>2.4565261089918806E-2</c:v>
                </c:pt>
                <c:pt idx="5340">
                  <c:v>2.4565564081159608E-2</c:v>
                </c:pt>
                <c:pt idx="5341">
                  <c:v>2.456586707240041E-2</c:v>
                </c:pt>
                <c:pt idx="5342">
                  <c:v>2.4566170063641212E-2</c:v>
                </c:pt>
                <c:pt idx="5343">
                  <c:v>2.4566473054882014E-2</c:v>
                </c:pt>
                <c:pt idx="5344">
                  <c:v>2.4566776046122816E-2</c:v>
                </c:pt>
                <c:pt idx="5345">
                  <c:v>2.4567079037363621E-2</c:v>
                </c:pt>
                <c:pt idx="5346">
                  <c:v>2.4567382028604423E-2</c:v>
                </c:pt>
                <c:pt idx="5347">
                  <c:v>2.4567685019845225E-2</c:v>
                </c:pt>
                <c:pt idx="5348">
                  <c:v>2.4567988011086027E-2</c:v>
                </c:pt>
                <c:pt idx="5349">
                  <c:v>2.4568291002326829E-2</c:v>
                </c:pt>
                <c:pt idx="5350">
                  <c:v>2.4568593993567631E-2</c:v>
                </c:pt>
                <c:pt idx="5351">
                  <c:v>2.4568896984808433E-2</c:v>
                </c:pt>
                <c:pt idx="5352">
                  <c:v>2.4569199976049234E-2</c:v>
                </c:pt>
                <c:pt idx="5353">
                  <c:v>2.4569502967290036E-2</c:v>
                </c:pt>
                <c:pt idx="5354">
                  <c:v>2.4569805958530838E-2</c:v>
                </c:pt>
                <c:pt idx="5355">
                  <c:v>2.457010894977164E-2</c:v>
                </c:pt>
                <c:pt idx="5356">
                  <c:v>2.4570411941012442E-2</c:v>
                </c:pt>
                <c:pt idx="5357">
                  <c:v>2.4570714932253244E-2</c:v>
                </c:pt>
                <c:pt idx="5358">
                  <c:v>2.4571017923494049E-2</c:v>
                </c:pt>
                <c:pt idx="5359">
                  <c:v>2.4571320914734851E-2</c:v>
                </c:pt>
                <c:pt idx="5360">
                  <c:v>2.4571623905975653E-2</c:v>
                </c:pt>
                <c:pt idx="5361">
                  <c:v>2.4571926897216455E-2</c:v>
                </c:pt>
                <c:pt idx="5362">
                  <c:v>2.4572229888457257E-2</c:v>
                </c:pt>
                <c:pt idx="5363">
                  <c:v>2.4572532879698059E-2</c:v>
                </c:pt>
                <c:pt idx="5364">
                  <c:v>2.457283587093886E-2</c:v>
                </c:pt>
                <c:pt idx="5365">
                  <c:v>2.4573138862179662E-2</c:v>
                </c:pt>
                <c:pt idx="5366">
                  <c:v>2.4573441853420464E-2</c:v>
                </c:pt>
                <c:pt idx="5367">
                  <c:v>2.4573744844661266E-2</c:v>
                </c:pt>
                <c:pt idx="5368">
                  <c:v>2.4574047835902068E-2</c:v>
                </c:pt>
                <c:pt idx="5369">
                  <c:v>2.457435082714287E-2</c:v>
                </c:pt>
                <c:pt idx="5370">
                  <c:v>2.4574653818383675E-2</c:v>
                </c:pt>
                <c:pt idx="5371">
                  <c:v>2.4574956809624477E-2</c:v>
                </c:pt>
                <c:pt idx="5372">
                  <c:v>2.4575259800865279E-2</c:v>
                </c:pt>
                <c:pt idx="5373">
                  <c:v>2.4575562792106081E-2</c:v>
                </c:pt>
                <c:pt idx="5374">
                  <c:v>2.4575865783346883E-2</c:v>
                </c:pt>
                <c:pt idx="5375">
                  <c:v>2.4576168774587685E-2</c:v>
                </c:pt>
                <c:pt idx="5376">
                  <c:v>2.4576471765828486E-2</c:v>
                </c:pt>
                <c:pt idx="5377">
                  <c:v>2.4576774757069288E-2</c:v>
                </c:pt>
                <c:pt idx="5378">
                  <c:v>2.457707774831009E-2</c:v>
                </c:pt>
                <c:pt idx="5379">
                  <c:v>2.4577380739550892E-2</c:v>
                </c:pt>
                <c:pt idx="5380">
                  <c:v>2.4577683730791694E-2</c:v>
                </c:pt>
                <c:pt idx="5381">
                  <c:v>2.4577986722032496E-2</c:v>
                </c:pt>
                <c:pt idx="5382">
                  <c:v>2.4578289713273298E-2</c:v>
                </c:pt>
                <c:pt idx="5383">
                  <c:v>2.4578592704514103E-2</c:v>
                </c:pt>
                <c:pt idx="5384">
                  <c:v>2.4578895695754905E-2</c:v>
                </c:pt>
                <c:pt idx="5385">
                  <c:v>2.4579198686995707E-2</c:v>
                </c:pt>
                <c:pt idx="5386">
                  <c:v>2.4579501678236509E-2</c:v>
                </c:pt>
                <c:pt idx="5387">
                  <c:v>2.4579804669477311E-2</c:v>
                </c:pt>
                <c:pt idx="5388">
                  <c:v>2.4580107660718113E-2</c:v>
                </c:pt>
                <c:pt idx="5389">
                  <c:v>2.4580410651958914E-2</c:v>
                </c:pt>
                <c:pt idx="5390">
                  <c:v>2.4580713643199716E-2</c:v>
                </c:pt>
                <c:pt idx="5391">
                  <c:v>2.4581016634440518E-2</c:v>
                </c:pt>
                <c:pt idx="5392">
                  <c:v>2.458131962568132E-2</c:v>
                </c:pt>
                <c:pt idx="5393">
                  <c:v>2.4581622616922122E-2</c:v>
                </c:pt>
                <c:pt idx="5394">
                  <c:v>2.4581925608162924E-2</c:v>
                </c:pt>
                <c:pt idx="5395">
                  <c:v>2.4582228599403726E-2</c:v>
                </c:pt>
                <c:pt idx="5396">
                  <c:v>2.4582531590644531E-2</c:v>
                </c:pt>
                <c:pt idx="5397">
                  <c:v>2.4582834581885333E-2</c:v>
                </c:pt>
                <c:pt idx="5398">
                  <c:v>2.4583137573126135E-2</c:v>
                </c:pt>
                <c:pt idx="5399">
                  <c:v>2.4583440564366937E-2</c:v>
                </c:pt>
                <c:pt idx="5400">
                  <c:v>2.4583743555607739E-2</c:v>
                </c:pt>
                <c:pt idx="5401">
                  <c:v>2.458404654684854E-2</c:v>
                </c:pt>
                <c:pt idx="5402">
                  <c:v>2.4584349538089342E-2</c:v>
                </c:pt>
                <c:pt idx="5403">
                  <c:v>2.4584652529330144E-2</c:v>
                </c:pt>
                <c:pt idx="5404">
                  <c:v>2.4584955520570946E-2</c:v>
                </c:pt>
                <c:pt idx="5405">
                  <c:v>2.4585258511811748E-2</c:v>
                </c:pt>
                <c:pt idx="5406">
                  <c:v>2.458556150305255E-2</c:v>
                </c:pt>
                <c:pt idx="5407">
                  <c:v>2.4585864494293352E-2</c:v>
                </c:pt>
                <c:pt idx="5408">
                  <c:v>2.4586167485534157E-2</c:v>
                </c:pt>
                <c:pt idx="5409">
                  <c:v>2.4586470476774959E-2</c:v>
                </c:pt>
                <c:pt idx="5410">
                  <c:v>2.4586773468015761E-2</c:v>
                </c:pt>
                <c:pt idx="5411">
                  <c:v>2.4587076459256563E-2</c:v>
                </c:pt>
                <c:pt idx="5412">
                  <c:v>2.4587379450497365E-2</c:v>
                </c:pt>
                <c:pt idx="5413">
                  <c:v>2.4587682441738166E-2</c:v>
                </c:pt>
                <c:pt idx="5414">
                  <c:v>2.4587985432978968E-2</c:v>
                </c:pt>
                <c:pt idx="5415">
                  <c:v>2.458828842421977E-2</c:v>
                </c:pt>
                <c:pt idx="5416">
                  <c:v>2.4588591415460572E-2</c:v>
                </c:pt>
                <c:pt idx="5417">
                  <c:v>2.4588894406701374E-2</c:v>
                </c:pt>
                <c:pt idx="5418">
                  <c:v>2.4589197397942176E-2</c:v>
                </c:pt>
                <c:pt idx="5419">
                  <c:v>2.4589500389182978E-2</c:v>
                </c:pt>
                <c:pt idx="5420">
                  <c:v>2.458980338042378E-2</c:v>
                </c:pt>
                <c:pt idx="5421">
                  <c:v>2.4590106371664585E-2</c:v>
                </c:pt>
                <c:pt idx="5422">
                  <c:v>2.4590409362905387E-2</c:v>
                </c:pt>
                <c:pt idx="5423">
                  <c:v>2.4590712354146189E-2</c:v>
                </c:pt>
                <c:pt idx="5424">
                  <c:v>2.4591015345386991E-2</c:v>
                </c:pt>
                <c:pt idx="5425">
                  <c:v>2.4591318336627793E-2</c:v>
                </c:pt>
                <c:pt idx="5426">
                  <c:v>2.4591621327868594E-2</c:v>
                </c:pt>
                <c:pt idx="5427">
                  <c:v>2.4591924319109396E-2</c:v>
                </c:pt>
                <c:pt idx="5428">
                  <c:v>2.4592227310350198E-2</c:v>
                </c:pt>
                <c:pt idx="5429">
                  <c:v>2.4592530301591E-2</c:v>
                </c:pt>
                <c:pt idx="5430">
                  <c:v>2.4592833292831802E-2</c:v>
                </c:pt>
                <c:pt idx="5431">
                  <c:v>2.4593136284072604E-2</c:v>
                </c:pt>
                <c:pt idx="5432">
                  <c:v>2.4593439275313406E-2</c:v>
                </c:pt>
                <c:pt idx="5433">
                  <c:v>2.4593742266554211E-2</c:v>
                </c:pt>
                <c:pt idx="5434">
                  <c:v>2.4594045257795013E-2</c:v>
                </c:pt>
                <c:pt idx="5435">
                  <c:v>2.4594348249035815E-2</c:v>
                </c:pt>
                <c:pt idx="5436">
                  <c:v>2.4594651240276617E-2</c:v>
                </c:pt>
                <c:pt idx="5437">
                  <c:v>2.4594954231517419E-2</c:v>
                </c:pt>
                <c:pt idx="5438">
                  <c:v>2.459525722275822E-2</c:v>
                </c:pt>
                <c:pt idx="5439">
                  <c:v>2.4595560213999022E-2</c:v>
                </c:pt>
                <c:pt idx="5440">
                  <c:v>2.4595863205239824E-2</c:v>
                </c:pt>
                <c:pt idx="5441">
                  <c:v>2.4596166196480626E-2</c:v>
                </c:pt>
                <c:pt idx="5442">
                  <c:v>2.4596469187721428E-2</c:v>
                </c:pt>
                <c:pt idx="5443">
                  <c:v>2.459677217896223E-2</c:v>
                </c:pt>
                <c:pt idx="5444">
                  <c:v>2.4597075170203032E-2</c:v>
                </c:pt>
                <c:pt idx="5445">
                  <c:v>2.4597378161443834E-2</c:v>
                </c:pt>
                <c:pt idx="5446">
                  <c:v>2.4597681152684639E-2</c:v>
                </c:pt>
                <c:pt idx="5447">
                  <c:v>2.4597984143925441E-2</c:v>
                </c:pt>
                <c:pt idx="5448">
                  <c:v>2.4598287135166243E-2</c:v>
                </c:pt>
                <c:pt idx="5449">
                  <c:v>2.4598590126407045E-2</c:v>
                </c:pt>
                <c:pt idx="5450">
                  <c:v>2.4598893117647846E-2</c:v>
                </c:pt>
                <c:pt idx="5451">
                  <c:v>2.4599196108888648E-2</c:v>
                </c:pt>
                <c:pt idx="5452">
                  <c:v>2.459949910012945E-2</c:v>
                </c:pt>
                <c:pt idx="5453">
                  <c:v>2.4599802091370252E-2</c:v>
                </c:pt>
                <c:pt idx="5454">
                  <c:v>2.4600105082611054E-2</c:v>
                </c:pt>
                <c:pt idx="5455">
                  <c:v>2.4600408073851856E-2</c:v>
                </c:pt>
                <c:pt idx="5456">
                  <c:v>2.4600711065092658E-2</c:v>
                </c:pt>
                <c:pt idx="5457">
                  <c:v>2.460101405633346E-2</c:v>
                </c:pt>
                <c:pt idx="5458">
                  <c:v>2.4601317047574262E-2</c:v>
                </c:pt>
                <c:pt idx="5459">
                  <c:v>2.4601620038815067E-2</c:v>
                </c:pt>
                <c:pt idx="5460">
                  <c:v>2.4601923030055869E-2</c:v>
                </c:pt>
                <c:pt idx="5461">
                  <c:v>2.4602226021296671E-2</c:v>
                </c:pt>
                <c:pt idx="5462">
                  <c:v>2.4602529012537473E-2</c:v>
                </c:pt>
                <c:pt idx="5463">
                  <c:v>2.4602832003778274E-2</c:v>
                </c:pt>
                <c:pt idx="5464">
                  <c:v>2.4603134995019076E-2</c:v>
                </c:pt>
                <c:pt idx="5465">
                  <c:v>2.4603437986259878E-2</c:v>
                </c:pt>
                <c:pt idx="5466">
                  <c:v>2.460374097750068E-2</c:v>
                </c:pt>
                <c:pt idx="5467">
                  <c:v>2.4604043968741482E-2</c:v>
                </c:pt>
                <c:pt idx="5468">
                  <c:v>2.4604346959982284E-2</c:v>
                </c:pt>
                <c:pt idx="5469">
                  <c:v>2.4604649951223086E-2</c:v>
                </c:pt>
                <c:pt idx="5470">
                  <c:v>2.4604952942463888E-2</c:v>
                </c:pt>
                <c:pt idx="5471">
                  <c:v>2.4605255933704693E-2</c:v>
                </c:pt>
                <c:pt idx="5472">
                  <c:v>2.4605558924945495E-2</c:v>
                </c:pt>
                <c:pt idx="5473">
                  <c:v>2.4605861916186297E-2</c:v>
                </c:pt>
                <c:pt idx="5474">
                  <c:v>2.4606164907427099E-2</c:v>
                </c:pt>
                <c:pt idx="5475">
                  <c:v>2.46064678986679E-2</c:v>
                </c:pt>
                <c:pt idx="5476">
                  <c:v>2.4606770889908702E-2</c:v>
                </c:pt>
                <c:pt idx="5477">
                  <c:v>2.4607073881149504E-2</c:v>
                </c:pt>
                <c:pt idx="5478">
                  <c:v>2.4606655212428989E-2</c:v>
                </c:pt>
                <c:pt idx="5479">
                  <c:v>2.4606236543708478E-2</c:v>
                </c:pt>
                <c:pt idx="5480">
                  <c:v>2.4605817874987963E-2</c:v>
                </c:pt>
                <c:pt idx="5481">
                  <c:v>2.4605399206267448E-2</c:v>
                </c:pt>
                <c:pt idx="5482">
                  <c:v>2.4604980537546936E-2</c:v>
                </c:pt>
                <c:pt idx="5483">
                  <c:v>2.4604561868826421E-2</c:v>
                </c:pt>
                <c:pt idx="5484">
                  <c:v>2.4604143200105909E-2</c:v>
                </c:pt>
                <c:pt idx="5485">
                  <c:v>2.4603724531385394E-2</c:v>
                </c:pt>
                <c:pt idx="5486">
                  <c:v>2.4603305862664879E-2</c:v>
                </c:pt>
                <c:pt idx="5487">
                  <c:v>2.4602887193944368E-2</c:v>
                </c:pt>
                <c:pt idx="5488">
                  <c:v>2.4602468525223853E-2</c:v>
                </c:pt>
                <c:pt idx="5489">
                  <c:v>2.4602049856503338E-2</c:v>
                </c:pt>
                <c:pt idx="5490">
                  <c:v>2.4601631187782826E-2</c:v>
                </c:pt>
                <c:pt idx="5491">
                  <c:v>2.4601212519062311E-2</c:v>
                </c:pt>
                <c:pt idx="5492">
                  <c:v>2.46007938503418E-2</c:v>
                </c:pt>
                <c:pt idx="5493">
                  <c:v>2.4600375181621285E-2</c:v>
                </c:pt>
                <c:pt idx="5494">
                  <c:v>2.459995651290077E-2</c:v>
                </c:pt>
                <c:pt idx="5495">
                  <c:v>2.4599537844180258E-2</c:v>
                </c:pt>
                <c:pt idx="5496">
                  <c:v>2.4599119175459743E-2</c:v>
                </c:pt>
                <c:pt idx="5497">
                  <c:v>2.4598700506739228E-2</c:v>
                </c:pt>
                <c:pt idx="5498">
                  <c:v>2.4598281838018717E-2</c:v>
                </c:pt>
                <c:pt idx="5499">
                  <c:v>2.4597863169298202E-2</c:v>
                </c:pt>
                <c:pt idx="5500">
                  <c:v>2.4597444500577686E-2</c:v>
                </c:pt>
                <c:pt idx="5501">
                  <c:v>2.4597025831857175E-2</c:v>
                </c:pt>
                <c:pt idx="5502">
                  <c:v>2.459660716313666E-2</c:v>
                </c:pt>
                <c:pt idx="5503">
                  <c:v>2.4596188494416148E-2</c:v>
                </c:pt>
                <c:pt idx="5504">
                  <c:v>2.4595769825695633E-2</c:v>
                </c:pt>
                <c:pt idx="5505">
                  <c:v>2.4595351156975118E-2</c:v>
                </c:pt>
                <c:pt idx="5506">
                  <c:v>2.4594932488254607E-2</c:v>
                </c:pt>
                <c:pt idx="5507">
                  <c:v>2.4594513819534092E-2</c:v>
                </c:pt>
                <c:pt idx="5508">
                  <c:v>2.4594095150813577E-2</c:v>
                </c:pt>
                <c:pt idx="5509">
                  <c:v>2.4593676482093065E-2</c:v>
                </c:pt>
                <c:pt idx="5510">
                  <c:v>2.459325781337255E-2</c:v>
                </c:pt>
                <c:pt idx="5511">
                  <c:v>2.4592839144652039E-2</c:v>
                </c:pt>
                <c:pt idx="5512">
                  <c:v>2.4592420475931524E-2</c:v>
                </c:pt>
                <c:pt idx="5513">
                  <c:v>2.4592001807211009E-2</c:v>
                </c:pt>
                <c:pt idx="5514">
                  <c:v>2.4591583138490497E-2</c:v>
                </c:pt>
                <c:pt idx="5515">
                  <c:v>2.4591164469769982E-2</c:v>
                </c:pt>
                <c:pt idx="5516">
                  <c:v>2.4590745801049467E-2</c:v>
                </c:pt>
                <c:pt idx="5517">
                  <c:v>2.4590327132328955E-2</c:v>
                </c:pt>
                <c:pt idx="5518">
                  <c:v>2.458990846360844E-2</c:v>
                </c:pt>
                <c:pt idx="5519">
                  <c:v>2.4589489794887925E-2</c:v>
                </c:pt>
                <c:pt idx="5520">
                  <c:v>2.4589071126167414E-2</c:v>
                </c:pt>
                <c:pt idx="5521">
                  <c:v>2.4588652457446899E-2</c:v>
                </c:pt>
                <c:pt idx="5522">
                  <c:v>2.4588233788726387E-2</c:v>
                </c:pt>
                <c:pt idx="5523">
                  <c:v>2.4587815120005872E-2</c:v>
                </c:pt>
                <c:pt idx="5524">
                  <c:v>2.4587396451285357E-2</c:v>
                </c:pt>
                <c:pt idx="5525">
                  <c:v>2.4586977782564846E-2</c:v>
                </c:pt>
                <c:pt idx="5526">
                  <c:v>2.4586559113844331E-2</c:v>
                </c:pt>
                <c:pt idx="5527">
                  <c:v>2.4586140445123816E-2</c:v>
                </c:pt>
                <c:pt idx="5528">
                  <c:v>2.4585721776403304E-2</c:v>
                </c:pt>
                <c:pt idx="5529">
                  <c:v>2.4585303107682789E-2</c:v>
                </c:pt>
                <c:pt idx="5530">
                  <c:v>2.4584884438962278E-2</c:v>
                </c:pt>
                <c:pt idx="5531">
                  <c:v>2.4584465770241763E-2</c:v>
                </c:pt>
                <c:pt idx="5532">
                  <c:v>2.4584047101521248E-2</c:v>
                </c:pt>
                <c:pt idx="5533">
                  <c:v>2.4583628432800736E-2</c:v>
                </c:pt>
                <c:pt idx="5534">
                  <c:v>2.4583209764080221E-2</c:v>
                </c:pt>
                <c:pt idx="5535">
                  <c:v>2.4582791095359706E-2</c:v>
                </c:pt>
                <c:pt idx="5536">
                  <c:v>2.4582372426639194E-2</c:v>
                </c:pt>
                <c:pt idx="5537">
                  <c:v>2.4581953757918679E-2</c:v>
                </c:pt>
                <c:pt idx="5538">
                  <c:v>2.4581535089198164E-2</c:v>
                </c:pt>
                <c:pt idx="5539">
                  <c:v>2.4581116420477653E-2</c:v>
                </c:pt>
                <c:pt idx="5540">
                  <c:v>2.4580697751757138E-2</c:v>
                </c:pt>
                <c:pt idx="5541">
                  <c:v>2.4580279083036626E-2</c:v>
                </c:pt>
                <c:pt idx="5542">
                  <c:v>2.4579860414316111E-2</c:v>
                </c:pt>
                <c:pt idx="5543">
                  <c:v>2.4579441745595596E-2</c:v>
                </c:pt>
                <c:pt idx="5544">
                  <c:v>2.4579023076875085E-2</c:v>
                </c:pt>
                <c:pt idx="5545">
                  <c:v>2.457860440815457E-2</c:v>
                </c:pt>
                <c:pt idx="5546">
                  <c:v>2.4578185739434055E-2</c:v>
                </c:pt>
                <c:pt idx="5547">
                  <c:v>2.4577767070713543E-2</c:v>
                </c:pt>
                <c:pt idx="5548">
                  <c:v>2.4577348401993028E-2</c:v>
                </c:pt>
                <c:pt idx="5549">
                  <c:v>2.4576929733272516E-2</c:v>
                </c:pt>
                <c:pt idx="5550">
                  <c:v>2.4576511064552001E-2</c:v>
                </c:pt>
                <c:pt idx="5551">
                  <c:v>2.4576092395831486E-2</c:v>
                </c:pt>
                <c:pt idx="5552">
                  <c:v>2.4575673727110975E-2</c:v>
                </c:pt>
                <c:pt idx="5553">
                  <c:v>2.457525505839046E-2</c:v>
                </c:pt>
                <c:pt idx="5554">
                  <c:v>2.4574836389669945E-2</c:v>
                </c:pt>
                <c:pt idx="5555">
                  <c:v>2.4574417720949433E-2</c:v>
                </c:pt>
                <c:pt idx="5556">
                  <c:v>2.4573999052228918E-2</c:v>
                </c:pt>
                <c:pt idx="5557">
                  <c:v>2.4573580383508407E-2</c:v>
                </c:pt>
                <c:pt idx="5558">
                  <c:v>2.4573161714787892E-2</c:v>
                </c:pt>
                <c:pt idx="5559">
                  <c:v>2.4572743046067377E-2</c:v>
                </c:pt>
                <c:pt idx="5560">
                  <c:v>2.4572324377346865E-2</c:v>
                </c:pt>
                <c:pt idx="5561">
                  <c:v>2.457190570862635E-2</c:v>
                </c:pt>
                <c:pt idx="5562">
                  <c:v>2.4571487039905835E-2</c:v>
                </c:pt>
                <c:pt idx="5563">
                  <c:v>2.4571068371185324E-2</c:v>
                </c:pt>
                <c:pt idx="5564">
                  <c:v>2.4570649702464809E-2</c:v>
                </c:pt>
                <c:pt idx="5565">
                  <c:v>2.4570231033744293E-2</c:v>
                </c:pt>
                <c:pt idx="5566">
                  <c:v>2.4569812365023782E-2</c:v>
                </c:pt>
                <c:pt idx="5567">
                  <c:v>2.4569393696303267E-2</c:v>
                </c:pt>
                <c:pt idx="5568">
                  <c:v>2.4568975027582755E-2</c:v>
                </c:pt>
                <c:pt idx="5569">
                  <c:v>2.456855635886224E-2</c:v>
                </c:pt>
                <c:pt idx="5570">
                  <c:v>2.4568137690141725E-2</c:v>
                </c:pt>
                <c:pt idx="5571">
                  <c:v>2.4567719021421214E-2</c:v>
                </c:pt>
                <c:pt idx="5572">
                  <c:v>2.4567300352700699E-2</c:v>
                </c:pt>
                <c:pt idx="5573">
                  <c:v>2.4566881683980184E-2</c:v>
                </c:pt>
                <c:pt idx="5574">
                  <c:v>2.4566463015259672E-2</c:v>
                </c:pt>
                <c:pt idx="5575">
                  <c:v>2.4566044346539157E-2</c:v>
                </c:pt>
                <c:pt idx="5576">
                  <c:v>2.4565625677818646E-2</c:v>
                </c:pt>
                <c:pt idx="5577">
                  <c:v>2.4565207009098131E-2</c:v>
                </c:pt>
                <c:pt idx="5578">
                  <c:v>2.4564788340377616E-2</c:v>
                </c:pt>
                <c:pt idx="5579">
                  <c:v>2.4564369671657104E-2</c:v>
                </c:pt>
                <c:pt idx="5580">
                  <c:v>2.4563951002936589E-2</c:v>
                </c:pt>
                <c:pt idx="5581">
                  <c:v>2.4563532334216074E-2</c:v>
                </c:pt>
                <c:pt idx="5582">
                  <c:v>2.4563113665495562E-2</c:v>
                </c:pt>
                <c:pt idx="5583">
                  <c:v>2.4562694996775047E-2</c:v>
                </c:pt>
                <c:pt idx="5584">
                  <c:v>2.4562276328054532E-2</c:v>
                </c:pt>
                <c:pt idx="5585">
                  <c:v>2.4561857659334021E-2</c:v>
                </c:pt>
                <c:pt idx="5586">
                  <c:v>2.4561438990613506E-2</c:v>
                </c:pt>
                <c:pt idx="5587">
                  <c:v>2.4561020321892994E-2</c:v>
                </c:pt>
                <c:pt idx="5588">
                  <c:v>2.4560601653172479E-2</c:v>
                </c:pt>
                <c:pt idx="5589">
                  <c:v>2.4560182984451964E-2</c:v>
                </c:pt>
                <c:pt idx="5590">
                  <c:v>2.4559764315731453E-2</c:v>
                </c:pt>
                <c:pt idx="5591">
                  <c:v>2.4559345647010938E-2</c:v>
                </c:pt>
                <c:pt idx="5592">
                  <c:v>2.4558926978290423E-2</c:v>
                </c:pt>
                <c:pt idx="5593">
                  <c:v>2.4558508309569911E-2</c:v>
                </c:pt>
                <c:pt idx="5594">
                  <c:v>2.4558089640849396E-2</c:v>
                </c:pt>
                <c:pt idx="5595">
                  <c:v>2.4557670972128885E-2</c:v>
                </c:pt>
                <c:pt idx="5596">
                  <c:v>2.455725230340837E-2</c:v>
                </c:pt>
                <c:pt idx="5597">
                  <c:v>2.4556833634687854E-2</c:v>
                </c:pt>
                <c:pt idx="5598">
                  <c:v>2.4556414965967343E-2</c:v>
                </c:pt>
                <c:pt idx="5599">
                  <c:v>2.4555996297246828E-2</c:v>
                </c:pt>
                <c:pt idx="5600">
                  <c:v>2.4555577628526313E-2</c:v>
                </c:pt>
                <c:pt idx="5601">
                  <c:v>2.4555158959805801E-2</c:v>
                </c:pt>
                <c:pt idx="5602">
                  <c:v>2.4554740291085286E-2</c:v>
                </c:pt>
                <c:pt idx="5603">
                  <c:v>2.4554321622364771E-2</c:v>
                </c:pt>
                <c:pt idx="5604">
                  <c:v>2.455390295364426E-2</c:v>
                </c:pt>
                <c:pt idx="5605">
                  <c:v>2.4553484284923745E-2</c:v>
                </c:pt>
                <c:pt idx="5606">
                  <c:v>2.4553065616203233E-2</c:v>
                </c:pt>
                <c:pt idx="5607">
                  <c:v>2.4552646947482718E-2</c:v>
                </c:pt>
                <c:pt idx="5608">
                  <c:v>2.4552228278762203E-2</c:v>
                </c:pt>
                <c:pt idx="5609">
                  <c:v>2.4551809610041692E-2</c:v>
                </c:pt>
                <c:pt idx="5610">
                  <c:v>2.4551390941321177E-2</c:v>
                </c:pt>
                <c:pt idx="5611">
                  <c:v>2.4550972272600662E-2</c:v>
                </c:pt>
                <c:pt idx="5612">
                  <c:v>2.455055360388015E-2</c:v>
                </c:pt>
                <c:pt idx="5613">
                  <c:v>2.4550134935159635E-2</c:v>
                </c:pt>
                <c:pt idx="5614">
                  <c:v>2.4549716266439123E-2</c:v>
                </c:pt>
                <c:pt idx="5615">
                  <c:v>2.4549297597718608E-2</c:v>
                </c:pt>
                <c:pt idx="5616">
                  <c:v>2.4548878928998093E-2</c:v>
                </c:pt>
                <c:pt idx="5617">
                  <c:v>2.4548460260277582E-2</c:v>
                </c:pt>
                <c:pt idx="5618">
                  <c:v>2.4548041591557067E-2</c:v>
                </c:pt>
                <c:pt idx="5619">
                  <c:v>2.4547622922836552E-2</c:v>
                </c:pt>
                <c:pt idx="5620">
                  <c:v>2.454720425411604E-2</c:v>
                </c:pt>
                <c:pt idx="5621">
                  <c:v>2.4546785585395525E-2</c:v>
                </c:pt>
                <c:pt idx="5622">
                  <c:v>2.454636691667501E-2</c:v>
                </c:pt>
                <c:pt idx="5623">
                  <c:v>2.4545948247954499E-2</c:v>
                </c:pt>
                <c:pt idx="5624">
                  <c:v>2.4545529579233984E-2</c:v>
                </c:pt>
                <c:pt idx="5625">
                  <c:v>2.4545110910513472E-2</c:v>
                </c:pt>
                <c:pt idx="5626">
                  <c:v>2.4544692241792957E-2</c:v>
                </c:pt>
                <c:pt idx="5627">
                  <c:v>2.4544273573072442E-2</c:v>
                </c:pt>
                <c:pt idx="5628">
                  <c:v>2.4543854904351931E-2</c:v>
                </c:pt>
                <c:pt idx="5629">
                  <c:v>2.4543436235631415E-2</c:v>
                </c:pt>
                <c:pt idx="5630">
                  <c:v>2.45430175669109E-2</c:v>
                </c:pt>
                <c:pt idx="5631">
                  <c:v>2.4542598898190389E-2</c:v>
                </c:pt>
                <c:pt idx="5632">
                  <c:v>2.4542180229469874E-2</c:v>
                </c:pt>
                <c:pt idx="5633">
                  <c:v>2.4541761560749362E-2</c:v>
                </c:pt>
                <c:pt idx="5634">
                  <c:v>2.4541342892028847E-2</c:v>
                </c:pt>
                <c:pt idx="5635">
                  <c:v>2.4540924223308332E-2</c:v>
                </c:pt>
                <c:pt idx="5636">
                  <c:v>2.4540505554587821E-2</c:v>
                </c:pt>
                <c:pt idx="5637">
                  <c:v>2.4540086885867306E-2</c:v>
                </c:pt>
                <c:pt idx="5638">
                  <c:v>2.4539668217146791E-2</c:v>
                </c:pt>
                <c:pt idx="5639">
                  <c:v>2.4539249548426279E-2</c:v>
                </c:pt>
                <c:pt idx="5640">
                  <c:v>2.4538830879705764E-2</c:v>
                </c:pt>
                <c:pt idx="5641">
                  <c:v>2.4538412210985249E-2</c:v>
                </c:pt>
                <c:pt idx="5642">
                  <c:v>2.4537993542264738E-2</c:v>
                </c:pt>
                <c:pt idx="5643">
                  <c:v>2.4537574873544223E-2</c:v>
                </c:pt>
                <c:pt idx="5644">
                  <c:v>2.4537156204823711E-2</c:v>
                </c:pt>
                <c:pt idx="5645">
                  <c:v>2.4536737536103196E-2</c:v>
                </c:pt>
                <c:pt idx="5646">
                  <c:v>2.4536318867382681E-2</c:v>
                </c:pt>
                <c:pt idx="5647">
                  <c:v>2.4535900198662169E-2</c:v>
                </c:pt>
                <c:pt idx="5648">
                  <c:v>2.4535481529941654E-2</c:v>
                </c:pt>
                <c:pt idx="5649">
                  <c:v>2.4535062861221139E-2</c:v>
                </c:pt>
                <c:pt idx="5650">
                  <c:v>2.4534644192500628E-2</c:v>
                </c:pt>
                <c:pt idx="5651">
                  <c:v>2.4534225523780113E-2</c:v>
                </c:pt>
                <c:pt idx="5652">
                  <c:v>2.4533806855059601E-2</c:v>
                </c:pt>
                <c:pt idx="5653">
                  <c:v>2.4533388186339086E-2</c:v>
                </c:pt>
                <c:pt idx="5654">
                  <c:v>2.4532969517618571E-2</c:v>
                </c:pt>
                <c:pt idx="5655">
                  <c:v>2.453255084889806E-2</c:v>
                </c:pt>
                <c:pt idx="5656">
                  <c:v>2.4532132180177545E-2</c:v>
                </c:pt>
                <c:pt idx="5657">
                  <c:v>2.453171351145703E-2</c:v>
                </c:pt>
                <c:pt idx="5658">
                  <c:v>2.4531294842736518E-2</c:v>
                </c:pt>
                <c:pt idx="5659">
                  <c:v>2.4530876174016003E-2</c:v>
                </c:pt>
                <c:pt idx="5660">
                  <c:v>2.4530457505295492E-2</c:v>
                </c:pt>
                <c:pt idx="5661">
                  <c:v>2.4530038836574976E-2</c:v>
                </c:pt>
                <c:pt idx="5662">
                  <c:v>2.4529620167854461E-2</c:v>
                </c:pt>
                <c:pt idx="5663">
                  <c:v>2.452920149913395E-2</c:v>
                </c:pt>
                <c:pt idx="5664">
                  <c:v>2.4528782830413435E-2</c:v>
                </c:pt>
                <c:pt idx="5665">
                  <c:v>2.452836416169292E-2</c:v>
                </c:pt>
                <c:pt idx="5666">
                  <c:v>2.4527945492972408E-2</c:v>
                </c:pt>
                <c:pt idx="5667">
                  <c:v>2.4527526824251893E-2</c:v>
                </c:pt>
                <c:pt idx="5668">
                  <c:v>2.4527108155531378E-2</c:v>
                </c:pt>
                <c:pt idx="5669">
                  <c:v>2.4526689486810867E-2</c:v>
                </c:pt>
                <c:pt idx="5670">
                  <c:v>2.4526270818090352E-2</c:v>
                </c:pt>
                <c:pt idx="5671">
                  <c:v>2.452585214936984E-2</c:v>
                </c:pt>
                <c:pt idx="5672">
                  <c:v>2.4525433480649325E-2</c:v>
                </c:pt>
                <c:pt idx="5673">
                  <c:v>2.452501481192881E-2</c:v>
                </c:pt>
                <c:pt idx="5674">
                  <c:v>2.4524596143208299E-2</c:v>
                </c:pt>
                <c:pt idx="5675">
                  <c:v>2.4524177474487784E-2</c:v>
                </c:pt>
                <c:pt idx="5676">
                  <c:v>2.4523758805767269E-2</c:v>
                </c:pt>
                <c:pt idx="5677">
                  <c:v>2.4523340137046757E-2</c:v>
                </c:pt>
                <c:pt idx="5678">
                  <c:v>2.4522921468326242E-2</c:v>
                </c:pt>
                <c:pt idx="5679">
                  <c:v>2.452250279960573E-2</c:v>
                </c:pt>
                <c:pt idx="5680">
                  <c:v>2.4522084130885215E-2</c:v>
                </c:pt>
                <c:pt idx="5681">
                  <c:v>2.45216654621647E-2</c:v>
                </c:pt>
                <c:pt idx="5682">
                  <c:v>2.4521246793444189E-2</c:v>
                </c:pt>
                <c:pt idx="5683">
                  <c:v>2.4520828124723674E-2</c:v>
                </c:pt>
                <c:pt idx="5684">
                  <c:v>2.4520409456003159E-2</c:v>
                </c:pt>
                <c:pt idx="5685">
                  <c:v>2.4519990787282647E-2</c:v>
                </c:pt>
                <c:pt idx="5686">
                  <c:v>2.4519572118562132E-2</c:v>
                </c:pt>
                <c:pt idx="5687">
                  <c:v>2.4519153449841617E-2</c:v>
                </c:pt>
                <c:pt idx="5688">
                  <c:v>2.4518734781121106E-2</c:v>
                </c:pt>
                <c:pt idx="5689">
                  <c:v>2.4518316112400591E-2</c:v>
                </c:pt>
                <c:pt idx="5690">
                  <c:v>2.4517897443680079E-2</c:v>
                </c:pt>
                <c:pt idx="5691">
                  <c:v>2.4517478774959564E-2</c:v>
                </c:pt>
                <c:pt idx="5692">
                  <c:v>2.4517060106239049E-2</c:v>
                </c:pt>
                <c:pt idx="5693">
                  <c:v>2.4516641437518537E-2</c:v>
                </c:pt>
                <c:pt idx="5694">
                  <c:v>2.4516222768798022E-2</c:v>
                </c:pt>
                <c:pt idx="5695">
                  <c:v>2.4515804100077507E-2</c:v>
                </c:pt>
                <c:pt idx="5696">
                  <c:v>2.4515385431356996E-2</c:v>
                </c:pt>
                <c:pt idx="5697">
                  <c:v>2.4514966762636481E-2</c:v>
                </c:pt>
                <c:pt idx="5698">
                  <c:v>2.4514548093915969E-2</c:v>
                </c:pt>
                <c:pt idx="5699">
                  <c:v>2.4514129425195454E-2</c:v>
                </c:pt>
                <c:pt idx="5700">
                  <c:v>2.4513710756474939E-2</c:v>
                </c:pt>
                <c:pt idx="5701">
                  <c:v>2.4513292087754428E-2</c:v>
                </c:pt>
                <c:pt idx="5702">
                  <c:v>2.4512873419033913E-2</c:v>
                </c:pt>
                <c:pt idx="5703">
                  <c:v>2.4512454750313398E-2</c:v>
                </c:pt>
                <c:pt idx="5704">
                  <c:v>2.4512036081592886E-2</c:v>
                </c:pt>
                <c:pt idx="5705">
                  <c:v>2.4511617412872371E-2</c:v>
                </c:pt>
                <c:pt idx="5706">
                  <c:v>2.4511198744151856E-2</c:v>
                </c:pt>
                <c:pt idx="5707">
                  <c:v>2.4510780075431345E-2</c:v>
                </c:pt>
                <c:pt idx="5708">
                  <c:v>2.451036140671083E-2</c:v>
                </c:pt>
                <c:pt idx="5709">
                  <c:v>2.4509942737990318E-2</c:v>
                </c:pt>
                <c:pt idx="5710">
                  <c:v>2.4509524069269803E-2</c:v>
                </c:pt>
                <c:pt idx="5711">
                  <c:v>2.4509105400549288E-2</c:v>
                </c:pt>
                <c:pt idx="5712">
                  <c:v>2.4508686731828776E-2</c:v>
                </c:pt>
                <c:pt idx="5713">
                  <c:v>2.4508268063108261E-2</c:v>
                </c:pt>
                <c:pt idx="5714">
                  <c:v>2.4507849394387746E-2</c:v>
                </c:pt>
                <c:pt idx="5715">
                  <c:v>2.4507430725667235E-2</c:v>
                </c:pt>
                <c:pt idx="5716">
                  <c:v>2.450701205694672E-2</c:v>
                </c:pt>
                <c:pt idx="5717">
                  <c:v>2.4506593388226208E-2</c:v>
                </c:pt>
                <c:pt idx="5718">
                  <c:v>2.4506174719505693E-2</c:v>
                </c:pt>
                <c:pt idx="5719">
                  <c:v>2.4505756050785178E-2</c:v>
                </c:pt>
                <c:pt idx="5720">
                  <c:v>2.4505337382064667E-2</c:v>
                </c:pt>
                <c:pt idx="5721">
                  <c:v>2.4504918713344152E-2</c:v>
                </c:pt>
                <c:pt idx="5722">
                  <c:v>2.4504500044623637E-2</c:v>
                </c:pt>
                <c:pt idx="5723">
                  <c:v>2.4504081375903125E-2</c:v>
                </c:pt>
                <c:pt idx="5724">
                  <c:v>2.450366270718261E-2</c:v>
                </c:pt>
                <c:pt idx="5725">
                  <c:v>2.4503244038462095E-2</c:v>
                </c:pt>
                <c:pt idx="5726">
                  <c:v>2.4502825369741583E-2</c:v>
                </c:pt>
                <c:pt idx="5727">
                  <c:v>2.4502406701021068E-2</c:v>
                </c:pt>
                <c:pt idx="5728">
                  <c:v>2.4501988032300557E-2</c:v>
                </c:pt>
                <c:pt idx="5729">
                  <c:v>2.4501569363580042E-2</c:v>
                </c:pt>
                <c:pt idx="5730">
                  <c:v>2.4501150694859527E-2</c:v>
                </c:pt>
                <c:pt idx="5731">
                  <c:v>2.4500732026139015E-2</c:v>
                </c:pt>
                <c:pt idx="5732">
                  <c:v>2.45003133574185E-2</c:v>
                </c:pt>
                <c:pt idx="5733">
                  <c:v>2.4499894688697985E-2</c:v>
                </c:pt>
                <c:pt idx="5734">
                  <c:v>2.4499476019977474E-2</c:v>
                </c:pt>
                <c:pt idx="5735">
                  <c:v>2.4499057351256959E-2</c:v>
                </c:pt>
                <c:pt idx="5736">
                  <c:v>2.4498638682536447E-2</c:v>
                </c:pt>
                <c:pt idx="5737">
                  <c:v>2.4498220013815932E-2</c:v>
                </c:pt>
                <c:pt idx="5738">
                  <c:v>2.4497801345095417E-2</c:v>
                </c:pt>
                <c:pt idx="5739">
                  <c:v>2.4497382676374906E-2</c:v>
                </c:pt>
                <c:pt idx="5740">
                  <c:v>2.4496964007654391E-2</c:v>
                </c:pt>
                <c:pt idx="5741">
                  <c:v>2.4496545338933876E-2</c:v>
                </c:pt>
                <c:pt idx="5742">
                  <c:v>2.4496126670213364E-2</c:v>
                </c:pt>
                <c:pt idx="5743">
                  <c:v>2.4495708001492849E-2</c:v>
                </c:pt>
                <c:pt idx="5744">
                  <c:v>2.4495289332772334E-2</c:v>
                </c:pt>
                <c:pt idx="5745">
                  <c:v>2.4494870664051822E-2</c:v>
                </c:pt>
                <c:pt idx="5746">
                  <c:v>2.4494451995331307E-2</c:v>
                </c:pt>
                <c:pt idx="5747">
                  <c:v>2.4494033326610796E-2</c:v>
                </c:pt>
                <c:pt idx="5748">
                  <c:v>2.4493614657890281E-2</c:v>
                </c:pt>
                <c:pt idx="5749">
                  <c:v>2.4493195989169766E-2</c:v>
                </c:pt>
                <c:pt idx="5750">
                  <c:v>2.4492777320449254E-2</c:v>
                </c:pt>
                <c:pt idx="5751">
                  <c:v>2.4492358651728739E-2</c:v>
                </c:pt>
                <c:pt idx="5752">
                  <c:v>2.4491939983008224E-2</c:v>
                </c:pt>
                <c:pt idx="5753">
                  <c:v>2.4491521314287713E-2</c:v>
                </c:pt>
                <c:pt idx="5754">
                  <c:v>2.4491102645567198E-2</c:v>
                </c:pt>
                <c:pt idx="5755">
                  <c:v>2.4490683976846686E-2</c:v>
                </c:pt>
                <c:pt idx="5756">
                  <c:v>2.4490265308126171E-2</c:v>
                </c:pt>
                <c:pt idx="5757">
                  <c:v>2.4489846639405656E-2</c:v>
                </c:pt>
                <c:pt idx="5758">
                  <c:v>2.4489427970685144E-2</c:v>
                </c:pt>
                <c:pt idx="5759">
                  <c:v>2.4489009301964629E-2</c:v>
                </c:pt>
                <c:pt idx="5760">
                  <c:v>2.4488590633244114E-2</c:v>
                </c:pt>
                <c:pt idx="5761">
                  <c:v>2.4488171964523603E-2</c:v>
                </c:pt>
                <c:pt idx="5762">
                  <c:v>2.4487753295803088E-2</c:v>
                </c:pt>
                <c:pt idx="5763">
                  <c:v>2.4487334627082573E-2</c:v>
                </c:pt>
                <c:pt idx="5764">
                  <c:v>2.4486915958362061E-2</c:v>
                </c:pt>
                <c:pt idx="5765">
                  <c:v>2.4486497289641546E-2</c:v>
                </c:pt>
                <c:pt idx="5766">
                  <c:v>2.4486078620921035E-2</c:v>
                </c:pt>
                <c:pt idx="5767">
                  <c:v>2.448565995220052E-2</c:v>
                </c:pt>
                <c:pt idx="5768">
                  <c:v>2.4485241283480005E-2</c:v>
                </c:pt>
                <c:pt idx="5769">
                  <c:v>2.4484822614759493E-2</c:v>
                </c:pt>
                <c:pt idx="5770">
                  <c:v>2.4484403946038978E-2</c:v>
                </c:pt>
                <c:pt idx="5771">
                  <c:v>2.4483985277318463E-2</c:v>
                </c:pt>
                <c:pt idx="5772">
                  <c:v>2.4483566608597952E-2</c:v>
                </c:pt>
                <c:pt idx="5773">
                  <c:v>2.4483147939877437E-2</c:v>
                </c:pt>
                <c:pt idx="5774">
                  <c:v>2.4482729271156925E-2</c:v>
                </c:pt>
                <c:pt idx="5775">
                  <c:v>2.448231060243641E-2</c:v>
                </c:pt>
                <c:pt idx="5776">
                  <c:v>2.4481891933715895E-2</c:v>
                </c:pt>
                <c:pt idx="5777">
                  <c:v>2.4481473264995383E-2</c:v>
                </c:pt>
                <c:pt idx="5778">
                  <c:v>2.4481054596274868E-2</c:v>
                </c:pt>
                <c:pt idx="5779">
                  <c:v>2.4480635927554353E-2</c:v>
                </c:pt>
                <c:pt idx="5780">
                  <c:v>2.4480217258833842E-2</c:v>
                </c:pt>
                <c:pt idx="5781">
                  <c:v>2.4479798590113327E-2</c:v>
                </c:pt>
                <c:pt idx="5782">
                  <c:v>2.4479379921392812E-2</c:v>
                </c:pt>
                <c:pt idx="5783">
                  <c:v>2.44789612526723E-2</c:v>
                </c:pt>
                <c:pt idx="5784">
                  <c:v>2.4478542583951785E-2</c:v>
                </c:pt>
                <c:pt idx="5785">
                  <c:v>2.4478123915231274E-2</c:v>
                </c:pt>
                <c:pt idx="5786">
                  <c:v>2.4477705246510759E-2</c:v>
                </c:pt>
                <c:pt idx="5787">
                  <c:v>2.4477286577790244E-2</c:v>
                </c:pt>
                <c:pt idx="5788">
                  <c:v>2.4476867909069732E-2</c:v>
                </c:pt>
                <c:pt idx="5789">
                  <c:v>2.4476449240349217E-2</c:v>
                </c:pt>
                <c:pt idx="5790">
                  <c:v>2.4476030571628702E-2</c:v>
                </c:pt>
                <c:pt idx="5791">
                  <c:v>2.447561190290819E-2</c:v>
                </c:pt>
                <c:pt idx="5792">
                  <c:v>2.4475193234187675E-2</c:v>
                </c:pt>
                <c:pt idx="5793">
                  <c:v>2.4474774565467164E-2</c:v>
                </c:pt>
                <c:pt idx="5794">
                  <c:v>2.4474355896746649E-2</c:v>
                </c:pt>
                <c:pt idx="5795">
                  <c:v>2.4473937228026134E-2</c:v>
                </c:pt>
                <c:pt idx="5796">
                  <c:v>2.4473518559305622E-2</c:v>
                </c:pt>
                <c:pt idx="5797">
                  <c:v>2.4473099890585107E-2</c:v>
                </c:pt>
                <c:pt idx="5798">
                  <c:v>2.4472681221864592E-2</c:v>
                </c:pt>
                <c:pt idx="5799">
                  <c:v>2.4472262553144081E-2</c:v>
                </c:pt>
                <c:pt idx="5800">
                  <c:v>2.4471843884423566E-2</c:v>
                </c:pt>
                <c:pt idx="5801">
                  <c:v>2.4471425215703054E-2</c:v>
                </c:pt>
                <c:pt idx="5802">
                  <c:v>2.4471006546982539E-2</c:v>
                </c:pt>
                <c:pt idx="5803">
                  <c:v>2.4470587878262024E-2</c:v>
                </c:pt>
                <c:pt idx="5804">
                  <c:v>2.4470169209541513E-2</c:v>
                </c:pt>
                <c:pt idx="5805">
                  <c:v>2.4469750540820998E-2</c:v>
                </c:pt>
                <c:pt idx="5806">
                  <c:v>2.4469331872100483E-2</c:v>
                </c:pt>
                <c:pt idx="5807">
                  <c:v>2.4468913203379971E-2</c:v>
                </c:pt>
                <c:pt idx="5808">
                  <c:v>2.4468494534659456E-2</c:v>
                </c:pt>
                <c:pt idx="5809">
                  <c:v>2.4468075865938941E-2</c:v>
                </c:pt>
                <c:pt idx="5810">
                  <c:v>2.4467657197218429E-2</c:v>
                </c:pt>
                <c:pt idx="5811">
                  <c:v>2.4467238528497914E-2</c:v>
                </c:pt>
                <c:pt idx="5812">
                  <c:v>2.4466819859777403E-2</c:v>
                </c:pt>
                <c:pt idx="5813">
                  <c:v>2.4466401191056888E-2</c:v>
                </c:pt>
                <c:pt idx="5814">
                  <c:v>2.4465982522336373E-2</c:v>
                </c:pt>
                <c:pt idx="5815">
                  <c:v>2.4465563853615861E-2</c:v>
                </c:pt>
                <c:pt idx="5816">
                  <c:v>2.4465145184895346E-2</c:v>
                </c:pt>
                <c:pt idx="5817">
                  <c:v>2.4464726516174831E-2</c:v>
                </c:pt>
                <c:pt idx="5818">
                  <c:v>2.446430784745432E-2</c:v>
                </c:pt>
                <c:pt idx="5819">
                  <c:v>2.4463889178733805E-2</c:v>
                </c:pt>
                <c:pt idx="5820">
                  <c:v>2.4463470510013293E-2</c:v>
                </c:pt>
                <c:pt idx="5821">
                  <c:v>2.4463051841292778E-2</c:v>
                </c:pt>
                <c:pt idx="5822">
                  <c:v>2.4462633172572263E-2</c:v>
                </c:pt>
                <c:pt idx="5823">
                  <c:v>2.4462214503851751E-2</c:v>
                </c:pt>
                <c:pt idx="5824">
                  <c:v>2.4461795835131236E-2</c:v>
                </c:pt>
                <c:pt idx="5825">
                  <c:v>2.4461377166410721E-2</c:v>
                </c:pt>
                <c:pt idx="5826">
                  <c:v>2.446095849769021E-2</c:v>
                </c:pt>
                <c:pt idx="5827">
                  <c:v>2.4460539828969695E-2</c:v>
                </c:pt>
                <c:pt idx="5828">
                  <c:v>2.446012116024918E-2</c:v>
                </c:pt>
                <c:pt idx="5829">
                  <c:v>2.4459702491528668E-2</c:v>
                </c:pt>
                <c:pt idx="5830">
                  <c:v>2.4459283822808153E-2</c:v>
                </c:pt>
                <c:pt idx="5831">
                  <c:v>2.4458865154087642E-2</c:v>
                </c:pt>
                <c:pt idx="5832">
                  <c:v>2.4458446485367127E-2</c:v>
                </c:pt>
                <c:pt idx="5833">
                  <c:v>2.4458027816646612E-2</c:v>
                </c:pt>
                <c:pt idx="5834">
                  <c:v>2.44576091479261E-2</c:v>
                </c:pt>
                <c:pt idx="5835">
                  <c:v>2.4457190479205585E-2</c:v>
                </c:pt>
                <c:pt idx="5836">
                  <c:v>2.445677181048507E-2</c:v>
                </c:pt>
                <c:pt idx="5837">
                  <c:v>2.4456353141764559E-2</c:v>
                </c:pt>
                <c:pt idx="5838">
                  <c:v>2.4455934473044044E-2</c:v>
                </c:pt>
                <c:pt idx="5839">
                  <c:v>2.4455515804323532E-2</c:v>
                </c:pt>
                <c:pt idx="5840">
                  <c:v>2.4455097135603017E-2</c:v>
                </c:pt>
                <c:pt idx="5841">
                  <c:v>2.4454678466882502E-2</c:v>
                </c:pt>
                <c:pt idx="5842">
                  <c:v>2.445425979816199E-2</c:v>
                </c:pt>
                <c:pt idx="5843">
                  <c:v>2.4453841129441475E-2</c:v>
                </c:pt>
                <c:pt idx="5844">
                  <c:v>2.4453435578818565E-2</c:v>
                </c:pt>
                <c:pt idx="5845">
                  <c:v>2.4453030028195655E-2</c:v>
                </c:pt>
                <c:pt idx="5846">
                  <c:v>2.4452624477572741E-2</c:v>
                </c:pt>
                <c:pt idx="5847">
                  <c:v>2.4452218926949831E-2</c:v>
                </c:pt>
                <c:pt idx="5848">
                  <c:v>2.445181337632692E-2</c:v>
                </c:pt>
                <c:pt idx="5849">
                  <c:v>2.445140782570401E-2</c:v>
                </c:pt>
                <c:pt idx="5850">
                  <c:v>2.44510022750811E-2</c:v>
                </c:pt>
                <c:pt idx="5851">
                  <c:v>2.4450596724458186E-2</c:v>
                </c:pt>
                <c:pt idx="5852">
                  <c:v>2.4450191173835276E-2</c:v>
                </c:pt>
                <c:pt idx="5853">
                  <c:v>2.4449785623212365E-2</c:v>
                </c:pt>
                <c:pt idx="5854">
                  <c:v>2.4449380072589455E-2</c:v>
                </c:pt>
                <c:pt idx="5855">
                  <c:v>2.4448974521966545E-2</c:v>
                </c:pt>
                <c:pt idx="5856">
                  <c:v>2.4448568971343631E-2</c:v>
                </c:pt>
                <c:pt idx="5857">
                  <c:v>2.4448163420720721E-2</c:v>
                </c:pt>
                <c:pt idx="5858">
                  <c:v>2.444775787009781E-2</c:v>
                </c:pt>
                <c:pt idx="5859">
                  <c:v>2.44473523194749E-2</c:v>
                </c:pt>
                <c:pt idx="5860">
                  <c:v>2.444694676885199E-2</c:v>
                </c:pt>
                <c:pt idx="5861">
                  <c:v>2.4446541218229076E-2</c:v>
                </c:pt>
                <c:pt idx="5862">
                  <c:v>2.4446135667606166E-2</c:v>
                </c:pt>
                <c:pt idx="5863">
                  <c:v>2.4445730116983255E-2</c:v>
                </c:pt>
                <c:pt idx="5864">
                  <c:v>2.4445324566360345E-2</c:v>
                </c:pt>
                <c:pt idx="5865">
                  <c:v>2.4444919015737435E-2</c:v>
                </c:pt>
                <c:pt idx="5866">
                  <c:v>2.4444513465114524E-2</c:v>
                </c:pt>
                <c:pt idx="5867">
                  <c:v>2.4444107914491611E-2</c:v>
                </c:pt>
                <c:pt idx="5868">
                  <c:v>2.44437023638687E-2</c:v>
                </c:pt>
                <c:pt idx="5869">
                  <c:v>2.444329681324579E-2</c:v>
                </c:pt>
                <c:pt idx="5870">
                  <c:v>2.444289126262288E-2</c:v>
                </c:pt>
                <c:pt idx="5871">
                  <c:v>2.4442485711999969E-2</c:v>
                </c:pt>
                <c:pt idx="5872">
                  <c:v>2.4442080161377056E-2</c:v>
                </c:pt>
                <c:pt idx="5873">
                  <c:v>2.4441674610754145E-2</c:v>
                </c:pt>
                <c:pt idx="5874">
                  <c:v>2.4441269060131235E-2</c:v>
                </c:pt>
                <c:pt idx="5875">
                  <c:v>2.4440863509508325E-2</c:v>
                </c:pt>
                <c:pt idx="5876">
                  <c:v>2.4440457958885414E-2</c:v>
                </c:pt>
                <c:pt idx="5877">
                  <c:v>2.44400524082625E-2</c:v>
                </c:pt>
                <c:pt idx="5878">
                  <c:v>2.443964685763959E-2</c:v>
                </c:pt>
                <c:pt idx="5879">
                  <c:v>2.443924130701668E-2</c:v>
                </c:pt>
                <c:pt idx="5880">
                  <c:v>2.443883575639377E-2</c:v>
                </c:pt>
                <c:pt idx="5881">
                  <c:v>2.4438430205770859E-2</c:v>
                </c:pt>
                <c:pt idx="5882">
                  <c:v>2.4438024655147945E-2</c:v>
                </c:pt>
                <c:pt idx="5883">
                  <c:v>2.4437619104525035E-2</c:v>
                </c:pt>
                <c:pt idx="5884">
                  <c:v>2.4437213553902125E-2</c:v>
                </c:pt>
                <c:pt idx="5885">
                  <c:v>2.4436808003279215E-2</c:v>
                </c:pt>
                <c:pt idx="5886">
                  <c:v>2.4436402452656304E-2</c:v>
                </c:pt>
                <c:pt idx="5887">
                  <c:v>2.443599690203339E-2</c:v>
                </c:pt>
                <c:pt idx="5888">
                  <c:v>2.443559135141048E-2</c:v>
                </c:pt>
                <c:pt idx="5889">
                  <c:v>2.443518580078757E-2</c:v>
                </c:pt>
                <c:pt idx="5890">
                  <c:v>2.443478025016466E-2</c:v>
                </c:pt>
                <c:pt idx="5891">
                  <c:v>2.4434374699541749E-2</c:v>
                </c:pt>
                <c:pt idx="5892">
                  <c:v>2.4433969148918835E-2</c:v>
                </c:pt>
                <c:pt idx="5893">
                  <c:v>2.4433563598295925E-2</c:v>
                </c:pt>
                <c:pt idx="5894">
                  <c:v>2.4433158047673015E-2</c:v>
                </c:pt>
                <c:pt idx="5895">
                  <c:v>2.4432752497050104E-2</c:v>
                </c:pt>
                <c:pt idx="5896">
                  <c:v>2.4432346946427194E-2</c:v>
                </c:pt>
                <c:pt idx="5897">
                  <c:v>2.443194139580428E-2</c:v>
                </c:pt>
                <c:pt idx="5898">
                  <c:v>2.443153584518137E-2</c:v>
                </c:pt>
                <c:pt idx="5899">
                  <c:v>2.443113029455846E-2</c:v>
                </c:pt>
                <c:pt idx="5900">
                  <c:v>2.4430724743935549E-2</c:v>
                </c:pt>
                <c:pt idx="5901">
                  <c:v>2.4430319193312639E-2</c:v>
                </c:pt>
                <c:pt idx="5902">
                  <c:v>2.4429913642689729E-2</c:v>
                </c:pt>
                <c:pt idx="5903">
                  <c:v>2.4429508092066815E-2</c:v>
                </c:pt>
                <c:pt idx="5904">
                  <c:v>2.4429102541443905E-2</c:v>
                </c:pt>
                <c:pt idx="5905">
                  <c:v>2.4428696990820994E-2</c:v>
                </c:pt>
                <c:pt idx="5906">
                  <c:v>2.4428291440198084E-2</c:v>
                </c:pt>
                <c:pt idx="5907">
                  <c:v>2.4427885889575174E-2</c:v>
                </c:pt>
                <c:pt idx="5908">
                  <c:v>2.442748033895226E-2</c:v>
                </c:pt>
                <c:pt idx="5909">
                  <c:v>2.442707478832935E-2</c:v>
                </c:pt>
                <c:pt idx="5910">
                  <c:v>2.4426669237706439E-2</c:v>
                </c:pt>
                <c:pt idx="5911">
                  <c:v>2.4426263687083529E-2</c:v>
                </c:pt>
                <c:pt idx="5912">
                  <c:v>2.4425858136460619E-2</c:v>
                </c:pt>
                <c:pt idx="5913">
                  <c:v>2.4425452585837705E-2</c:v>
                </c:pt>
                <c:pt idx="5914">
                  <c:v>2.4425047035214795E-2</c:v>
                </c:pt>
                <c:pt idx="5915">
                  <c:v>2.4424641484591884E-2</c:v>
                </c:pt>
                <c:pt idx="5916">
                  <c:v>2.4424235933968974E-2</c:v>
                </c:pt>
                <c:pt idx="5917">
                  <c:v>2.4423830383346064E-2</c:v>
                </c:pt>
                <c:pt idx="5918">
                  <c:v>2.442342483272315E-2</c:v>
                </c:pt>
                <c:pt idx="5919">
                  <c:v>2.442301928210024E-2</c:v>
                </c:pt>
                <c:pt idx="5920">
                  <c:v>2.4422613731477329E-2</c:v>
                </c:pt>
                <c:pt idx="5921">
                  <c:v>2.4422208180854419E-2</c:v>
                </c:pt>
                <c:pt idx="5922">
                  <c:v>2.4421802630231509E-2</c:v>
                </c:pt>
                <c:pt idx="5923">
                  <c:v>2.4421397079608595E-2</c:v>
                </c:pt>
                <c:pt idx="5924">
                  <c:v>2.4420991528985685E-2</c:v>
                </c:pt>
                <c:pt idx="5925">
                  <c:v>2.4420585978362774E-2</c:v>
                </c:pt>
                <c:pt idx="5926">
                  <c:v>2.4420180427739864E-2</c:v>
                </c:pt>
                <c:pt idx="5927">
                  <c:v>2.4419774877116954E-2</c:v>
                </c:pt>
                <c:pt idx="5928">
                  <c:v>2.441936932649404E-2</c:v>
                </c:pt>
                <c:pt idx="5929">
                  <c:v>2.441896377587113E-2</c:v>
                </c:pt>
                <c:pt idx="5930">
                  <c:v>2.4418558225248219E-2</c:v>
                </c:pt>
                <c:pt idx="5931">
                  <c:v>2.4418152674625309E-2</c:v>
                </c:pt>
                <c:pt idx="5932">
                  <c:v>2.4417747124002399E-2</c:v>
                </c:pt>
                <c:pt idx="5933">
                  <c:v>2.4417341573379485E-2</c:v>
                </c:pt>
                <c:pt idx="5934">
                  <c:v>2.4416936022756575E-2</c:v>
                </c:pt>
                <c:pt idx="5935">
                  <c:v>2.4416530472133664E-2</c:v>
                </c:pt>
                <c:pt idx="5936">
                  <c:v>2.4416124921510754E-2</c:v>
                </c:pt>
                <c:pt idx="5937">
                  <c:v>2.4415719370887844E-2</c:v>
                </c:pt>
                <c:pt idx="5938">
                  <c:v>2.4415313820264933E-2</c:v>
                </c:pt>
                <c:pt idx="5939">
                  <c:v>2.441490826964202E-2</c:v>
                </c:pt>
                <c:pt idx="5940">
                  <c:v>2.4414502719019109E-2</c:v>
                </c:pt>
                <c:pt idx="5941">
                  <c:v>2.4414097168396199E-2</c:v>
                </c:pt>
                <c:pt idx="5942">
                  <c:v>2.4413691617773289E-2</c:v>
                </c:pt>
                <c:pt idx="5943">
                  <c:v>2.4413286067150378E-2</c:v>
                </c:pt>
                <c:pt idx="5944">
                  <c:v>2.4412880516527465E-2</c:v>
                </c:pt>
                <c:pt idx="5945">
                  <c:v>2.4412474965904554E-2</c:v>
                </c:pt>
                <c:pt idx="5946">
                  <c:v>2.4412069415281644E-2</c:v>
                </c:pt>
                <c:pt idx="5947">
                  <c:v>2.4411663864658734E-2</c:v>
                </c:pt>
                <c:pt idx="5948">
                  <c:v>2.4411258314035823E-2</c:v>
                </c:pt>
                <c:pt idx="5949">
                  <c:v>2.441085276341291E-2</c:v>
                </c:pt>
                <c:pt idx="5950">
                  <c:v>2.4410447212789999E-2</c:v>
                </c:pt>
                <c:pt idx="5951">
                  <c:v>2.4410041662167089E-2</c:v>
                </c:pt>
                <c:pt idx="5952">
                  <c:v>2.4409636111544179E-2</c:v>
                </c:pt>
                <c:pt idx="5953">
                  <c:v>2.4409230560921268E-2</c:v>
                </c:pt>
                <c:pt idx="5954">
                  <c:v>2.4408825010298354E-2</c:v>
                </c:pt>
                <c:pt idx="5955">
                  <c:v>2.4408419459675444E-2</c:v>
                </c:pt>
                <c:pt idx="5956">
                  <c:v>2.4408013909052534E-2</c:v>
                </c:pt>
                <c:pt idx="5957">
                  <c:v>2.4407608358429624E-2</c:v>
                </c:pt>
                <c:pt idx="5958">
                  <c:v>2.4407202807806713E-2</c:v>
                </c:pt>
                <c:pt idx="5959">
                  <c:v>2.4406797257183799E-2</c:v>
                </c:pt>
                <c:pt idx="5960">
                  <c:v>2.4406391706560889E-2</c:v>
                </c:pt>
                <c:pt idx="5961">
                  <c:v>2.4405986155937979E-2</c:v>
                </c:pt>
                <c:pt idx="5962">
                  <c:v>2.4405580605315069E-2</c:v>
                </c:pt>
                <c:pt idx="5963">
                  <c:v>2.4405175054692158E-2</c:v>
                </c:pt>
                <c:pt idx="5964">
                  <c:v>2.4404769504069244E-2</c:v>
                </c:pt>
                <c:pt idx="5965">
                  <c:v>2.4404363953446334E-2</c:v>
                </c:pt>
                <c:pt idx="5966">
                  <c:v>2.4403958402823424E-2</c:v>
                </c:pt>
                <c:pt idx="5967">
                  <c:v>2.4403552852200514E-2</c:v>
                </c:pt>
                <c:pt idx="5968">
                  <c:v>2.4403147301577603E-2</c:v>
                </c:pt>
                <c:pt idx="5969">
                  <c:v>2.4402741750954689E-2</c:v>
                </c:pt>
                <c:pt idx="5970">
                  <c:v>2.4402336200331779E-2</c:v>
                </c:pt>
                <c:pt idx="5971">
                  <c:v>2.4401930649708869E-2</c:v>
                </c:pt>
                <c:pt idx="5972">
                  <c:v>2.4401525099085958E-2</c:v>
                </c:pt>
                <c:pt idx="5973">
                  <c:v>2.4401119548463048E-2</c:v>
                </c:pt>
                <c:pt idx="5974">
                  <c:v>2.4400713997840138E-2</c:v>
                </c:pt>
                <c:pt idx="5975">
                  <c:v>2.4400308447217224E-2</c:v>
                </c:pt>
                <c:pt idx="5976">
                  <c:v>2.4399902896594314E-2</c:v>
                </c:pt>
                <c:pt idx="5977">
                  <c:v>2.4399497345971403E-2</c:v>
                </c:pt>
                <c:pt idx="5978">
                  <c:v>2.4399091795348493E-2</c:v>
                </c:pt>
                <c:pt idx="5979">
                  <c:v>2.4398686244725583E-2</c:v>
                </c:pt>
                <c:pt idx="5980">
                  <c:v>2.4398280694102669E-2</c:v>
                </c:pt>
                <c:pt idx="5981">
                  <c:v>2.4397875143479759E-2</c:v>
                </c:pt>
                <c:pt idx="5982">
                  <c:v>2.4397469592856848E-2</c:v>
                </c:pt>
                <c:pt idx="5983">
                  <c:v>2.4397064042233938E-2</c:v>
                </c:pt>
                <c:pt idx="5984">
                  <c:v>2.4396658491611028E-2</c:v>
                </c:pt>
                <c:pt idx="5985">
                  <c:v>2.4396252940988114E-2</c:v>
                </c:pt>
                <c:pt idx="5986">
                  <c:v>2.4395847390365204E-2</c:v>
                </c:pt>
                <c:pt idx="5987">
                  <c:v>2.4395441839742293E-2</c:v>
                </c:pt>
                <c:pt idx="5988">
                  <c:v>2.4395036289119383E-2</c:v>
                </c:pt>
                <c:pt idx="5989">
                  <c:v>2.4394630738496473E-2</c:v>
                </c:pt>
                <c:pt idx="5990">
                  <c:v>2.4394225187873559E-2</c:v>
                </c:pt>
                <c:pt idx="5991">
                  <c:v>2.4393819637250649E-2</c:v>
                </c:pt>
                <c:pt idx="5992">
                  <c:v>2.4393414086627738E-2</c:v>
                </c:pt>
                <c:pt idx="5993">
                  <c:v>2.4393008536004828E-2</c:v>
                </c:pt>
                <c:pt idx="5994">
                  <c:v>2.4392602985381918E-2</c:v>
                </c:pt>
                <c:pt idx="5995">
                  <c:v>2.4392197434759004E-2</c:v>
                </c:pt>
                <c:pt idx="5996">
                  <c:v>2.4391791884136094E-2</c:v>
                </c:pt>
                <c:pt idx="5997">
                  <c:v>2.4391386333513183E-2</c:v>
                </c:pt>
                <c:pt idx="5998">
                  <c:v>2.4390980782890273E-2</c:v>
                </c:pt>
                <c:pt idx="5999">
                  <c:v>2.4390575232267363E-2</c:v>
                </c:pt>
                <c:pt idx="6000">
                  <c:v>2.4390169681644449E-2</c:v>
                </c:pt>
                <c:pt idx="6001">
                  <c:v>2.4389764131021539E-2</c:v>
                </c:pt>
                <c:pt idx="6002">
                  <c:v>2.4389358580398628E-2</c:v>
                </c:pt>
                <c:pt idx="6003">
                  <c:v>2.4388953029775718E-2</c:v>
                </c:pt>
                <c:pt idx="6004">
                  <c:v>2.4388547479152808E-2</c:v>
                </c:pt>
                <c:pt idx="6005">
                  <c:v>2.4388141928529894E-2</c:v>
                </c:pt>
                <c:pt idx="6006">
                  <c:v>2.4387736377906984E-2</c:v>
                </c:pt>
                <c:pt idx="6007">
                  <c:v>2.4387330827284073E-2</c:v>
                </c:pt>
                <c:pt idx="6008">
                  <c:v>2.4386925276661163E-2</c:v>
                </c:pt>
                <c:pt idx="6009">
                  <c:v>2.4386519726038253E-2</c:v>
                </c:pt>
                <c:pt idx="6010">
                  <c:v>2.4386114175415342E-2</c:v>
                </c:pt>
                <c:pt idx="6011">
                  <c:v>2.4385708624792429E-2</c:v>
                </c:pt>
                <c:pt idx="6012">
                  <c:v>2.4385303074169518E-2</c:v>
                </c:pt>
                <c:pt idx="6013">
                  <c:v>2.4384897523546608E-2</c:v>
                </c:pt>
                <c:pt idx="6014">
                  <c:v>2.4384491972923698E-2</c:v>
                </c:pt>
                <c:pt idx="6015">
                  <c:v>2.4384086422300787E-2</c:v>
                </c:pt>
                <c:pt idx="6016">
                  <c:v>2.4383680871677874E-2</c:v>
                </c:pt>
                <c:pt idx="6017">
                  <c:v>2.4383275321054963E-2</c:v>
                </c:pt>
                <c:pt idx="6018">
                  <c:v>2.4382869770432053E-2</c:v>
                </c:pt>
                <c:pt idx="6019">
                  <c:v>2.4382464219809143E-2</c:v>
                </c:pt>
                <c:pt idx="6020">
                  <c:v>2.4382058669186232E-2</c:v>
                </c:pt>
                <c:pt idx="6021">
                  <c:v>2.4381653118563319E-2</c:v>
                </c:pt>
                <c:pt idx="6022">
                  <c:v>2.4381247567940408E-2</c:v>
                </c:pt>
                <c:pt idx="6023">
                  <c:v>2.4380842017317498E-2</c:v>
                </c:pt>
                <c:pt idx="6024">
                  <c:v>2.4380436466694588E-2</c:v>
                </c:pt>
                <c:pt idx="6025">
                  <c:v>2.4380030916071677E-2</c:v>
                </c:pt>
                <c:pt idx="6026">
                  <c:v>2.4379625365448764E-2</c:v>
                </c:pt>
                <c:pt idx="6027">
                  <c:v>2.4379219814825853E-2</c:v>
                </c:pt>
                <c:pt idx="6028">
                  <c:v>2.4378814264202943E-2</c:v>
                </c:pt>
                <c:pt idx="6029">
                  <c:v>2.4378408713580033E-2</c:v>
                </c:pt>
                <c:pt idx="6030">
                  <c:v>2.4378003162957122E-2</c:v>
                </c:pt>
                <c:pt idx="6031">
                  <c:v>2.4377597612334208E-2</c:v>
                </c:pt>
                <c:pt idx="6032">
                  <c:v>2.4377192061711298E-2</c:v>
                </c:pt>
                <c:pt idx="6033">
                  <c:v>2.4376786511088388E-2</c:v>
                </c:pt>
                <c:pt idx="6034">
                  <c:v>2.4376380960465478E-2</c:v>
                </c:pt>
                <c:pt idx="6035">
                  <c:v>2.4375975409842567E-2</c:v>
                </c:pt>
                <c:pt idx="6036">
                  <c:v>2.4375569859219653E-2</c:v>
                </c:pt>
                <c:pt idx="6037">
                  <c:v>2.4375164308596743E-2</c:v>
                </c:pt>
                <c:pt idx="6038">
                  <c:v>2.4374758757973833E-2</c:v>
                </c:pt>
                <c:pt idx="6039">
                  <c:v>2.4374353207350923E-2</c:v>
                </c:pt>
                <c:pt idx="6040">
                  <c:v>2.4373947656728012E-2</c:v>
                </c:pt>
                <c:pt idx="6041">
                  <c:v>2.4373542106105098E-2</c:v>
                </c:pt>
                <c:pt idx="6042">
                  <c:v>2.4373136555482188E-2</c:v>
                </c:pt>
                <c:pt idx="6043">
                  <c:v>2.4372731004859278E-2</c:v>
                </c:pt>
                <c:pt idx="6044">
                  <c:v>2.4372325454236368E-2</c:v>
                </c:pt>
                <c:pt idx="6045">
                  <c:v>2.4371919903613457E-2</c:v>
                </c:pt>
                <c:pt idx="6046">
                  <c:v>2.4371514352990547E-2</c:v>
                </c:pt>
                <c:pt idx="6047">
                  <c:v>2.4371108802367633E-2</c:v>
                </c:pt>
                <c:pt idx="6048">
                  <c:v>2.4370703251744723E-2</c:v>
                </c:pt>
                <c:pt idx="6049">
                  <c:v>2.4370297701121812E-2</c:v>
                </c:pt>
                <c:pt idx="6050">
                  <c:v>2.4369892150498902E-2</c:v>
                </c:pt>
                <c:pt idx="6051">
                  <c:v>2.4369486599875992E-2</c:v>
                </c:pt>
                <c:pt idx="6052">
                  <c:v>2.4369081049253078E-2</c:v>
                </c:pt>
                <c:pt idx="6053">
                  <c:v>2.4368675498630168E-2</c:v>
                </c:pt>
                <c:pt idx="6054">
                  <c:v>2.4368269948007257E-2</c:v>
                </c:pt>
                <c:pt idx="6055">
                  <c:v>2.4367864397384347E-2</c:v>
                </c:pt>
                <c:pt idx="6056">
                  <c:v>2.4367458846761437E-2</c:v>
                </c:pt>
                <c:pt idx="6057">
                  <c:v>2.4367053296138523E-2</c:v>
                </c:pt>
                <c:pt idx="6058">
                  <c:v>2.4366647745515613E-2</c:v>
                </c:pt>
                <c:pt idx="6059">
                  <c:v>2.4366242194892702E-2</c:v>
                </c:pt>
                <c:pt idx="6060">
                  <c:v>2.4365836644269792E-2</c:v>
                </c:pt>
                <c:pt idx="6061">
                  <c:v>2.4365431093646882E-2</c:v>
                </c:pt>
                <c:pt idx="6062">
                  <c:v>2.4365025543023968E-2</c:v>
                </c:pt>
                <c:pt idx="6063">
                  <c:v>2.4364619992401058E-2</c:v>
                </c:pt>
                <c:pt idx="6064">
                  <c:v>2.4364214441778147E-2</c:v>
                </c:pt>
                <c:pt idx="6065">
                  <c:v>2.4363808891155237E-2</c:v>
                </c:pt>
                <c:pt idx="6066">
                  <c:v>2.4363403340532327E-2</c:v>
                </c:pt>
                <c:pt idx="6067">
                  <c:v>2.4362997789909413E-2</c:v>
                </c:pt>
                <c:pt idx="6068">
                  <c:v>2.4362592239286503E-2</c:v>
                </c:pt>
                <c:pt idx="6069">
                  <c:v>2.4362186688663592E-2</c:v>
                </c:pt>
                <c:pt idx="6070">
                  <c:v>2.4361781138040682E-2</c:v>
                </c:pt>
                <c:pt idx="6071">
                  <c:v>2.4361375587417772E-2</c:v>
                </c:pt>
                <c:pt idx="6072">
                  <c:v>2.4360970036794858E-2</c:v>
                </c:pt>
                <c:pt idx="6073">
                  <c:v>2.4360564486171948E-2</c:v>
                </c:pt>
                <c:pt idx="6074">
                  <c:v>2.4360158935549037E-2</c:v>
                </c:pt>
                <c:pt idx="6075">
                  <c:v>2.4359753384926127E-2</c:v>
                </c:pt>
                <c:pt idx="6076">
                  <c:v>2.4359347834303217E-2</c:v>
                </c:pt>
                <c:pt idx="6077">
                  <c:v>2.4358942283680303E-2</c:v>
                </c:pt>
                <c:pt idx="6078">
                  <c:v>2.4358536733057393E-2</c:v>
                </c:pt>
                <c:pt idx="6079">
                  <c:v>2.4358131182434482E-2</c:v>
                </c:pt>
                <c:pt idx="6080">
                  <c:v>2.4357725631811572E-2</c:v>
                </c:pt>
                <c:pt idx="6081">
                  <c:v>2.4357320081188662E-2</c:v>
                </c:pt>
                <c:pt idx="6082">
                  <c:v>2.4356914530565751E-2</c:v>
                </c:pt>
                <c:pt idx="6083">
                  <c:v>2.4356508979942838E-2</c:v>
                </c:pt>
                <c:pt idx="6084">
                  <c:v>2.4356103429319927E-2</c:v>
                </c:pt>
                <c:pt idx="6085">
                  <c:v>2.4355697878697017E-2</c:v>
                </c:pt>
                <c:pt idx="6086">
                  <c:v>2.4355292328074107E-2</c:v>
                </c:pt>
                <c:pt idx="6087">
                  <c:v>2.4354886777451196E-2</c:v>
                </c:pt>
                <c:pt idx="6088">
                  <c:v>2.4354481226828283E-2</c:v>
                </c:pt>
                <c:pt idx="6089">
                  <c:v>2.4354075676205372E-2</c:v>
                </c:pt>
                <c:pt idx="6090">
                  <c:v>2.4353670125582462E-2</c:v>
                </c:pt>
                <c:pt idx="6091">
                  <c:v>2.4353264574959552E-2</c:v>
                </c:pt>
                <c:pt idx="6092">
                  <c:v>2.4352859024336641E-2</c:v>
                </c:pt>
                <c:pt idx="6093">
                  <c:v>2.4352453473713728E-2</c:v>
                </c:pt>
                <c:pt idx="6094">
                  <c:v>2.4352047923090817E-2</c:v>
                </c:pt>
                <c:pt idx="6095">
                  <c:v>2.4351642372467907E-2</c:v>
                </c:pt>
                <c:pt idx="6096">
                  <c:v>2.4351236821844997E-2</c:v>
                </c:pt>
                <c:pt idx="6097">
                  <c:v>2.4350831271222086E-2</c:v>
                </c:pt>
                <c:pt idx="6098">
                  <c:v>2.4350425720599173E-2</c:v>
                </c:pt>
                <c:pt idx="6099">
                  <c:v>2.4350020169976262E-2</c:v>
                </c:pt>
                <c:pt idx="6100">
                  <c:v>2.4349614619353352E-2</c:v>
                </c:pt>
                <c:pt idx="6101">
                  <c:v>2.4349209068730442E-2</c:v>
                </c:pt>
                <c:pt idx="6102">
                  <c:v>2.4348803518107531E-2</c:v>
                </c:pt>
                <c:pt idx="6103">
                  <c:v>2.4348397967484618E-2</c:v>
                </c:pt>
                <c:pt idx="6104">
                  <c:v>2.4347992416861707E-2</c:v>
                </c:pt>
                <c:pt idx="6105">
                  <c:v>2.4347586866238797E-2</c:v>
                </c:pt>
                <c:pt idx="6106">
                  <c:v>2.4347181315615887E-2</c:v>
                </c:pt>
                <c:pt idx="6107">
                  <c:v>2.4346775764992976E-2</c:v>
                </c:pt>
                <c:pt idx="6108">
                  <c:v>2.4346370214370062E-2</c:v>
                </c:pt>
                <c:pt idx="6109">
                  <c:v>2.4345964663747152E-2</c:v>
                </c:pt>
                <c:pt idx="6110">
                  <c:v>2.4345559113124242E-2</c:v>
                </c:pt>
                <c:pt idx="6111">
                  <c:v>2.4345153562501332E-2</c:v>
                </c:pt>
                <c:pt idx="6112">
                  <c:v>2.4344748011878421E-2</c:v>
                </c:pt>
                <c:pt idx="6113">
                  <c:v>2.4344342461255507E-2</c:v>
                </c:pt>
                <c:pt idx="6114">
                  <c:v>2.4343936910632597E-2</c:v>
                </c:pt>
                <c:pt idx="6115">
                  <c:v>2.4343531360009687E-2</c:v>
                </c:pt>
                <c:pt idx="6116">
                  <c:v>2.4343125809386777E-2</c:v>
                </c:pt>
                <c:pt idx="6117">
                  <c:v>2.4342720258763866E-2</c:v>
                </c:pt>
                <c:pt idx="6118">
                  <c:v>2.4342314708140956E-2</c:v>
                </c:pt>
                <c:pt idx="6119">
                  <c:v>2.4341909157518042E-2</c:v>
                </c:pt>
                <c:pt idx="6120">
                  <c:v>2.4341503606895132E-2</c:v>
                </c:pt>
                <c:pt idx="6121">
                  <c:v>2.4341098056272222E-2</c:v>
                </c:pt>
                <c:pt idx="6122">
                  <c:v>2.4340692505649311E-2</c:v>
                </c:pt>
                <c:pt idx="6123">
                  <c:v>2.4340286955026401E-2</c:v>
                </c:pt>
                <c:pt idx="6124">
                  <c:v>2.4339881404403487E-2</c:v>
                </c:pt>
                <c:pt idx="6125">
                  <c:v>2.4339475853780577E-2</c:v>
                </c:pt>
                <c:pt idx="6126">
                  <c:v>2.4339070303157666E-2</c:v>
                </c:pt>
                <c:pt idx="6127">
                  <c:v>2.4338664752534756E-2</c:v>
                </c:pt>
                <c:pt idx="6128">
                  <c:v>2.4338259201911846E-2</c:v>
                </c:pt>
                <c:pt idx="6129">
                  <c:v>2.4337853651288932E-2</c:v>
                </c:pt>
                <c:pt idx="6130">
                  <c:v>2.4337448100666022E-2</c:v>
                </c:pt>
                <c:pt idx="6131">
                  <c:v>2.4337042550043111E-2</c:v>
                </c:pt>
                <c:pt idx="6132">
                  <c:v>2.4336636999420201E-2</c:v>
                </c:pt>
                <c:pt idx="6133">
                  <c:v>2.4336231448797291E-2</c:v>
                </c:pt>
                <c:pt idx="6134">
                  <c:v>2.4335825898174377E-2</c:v>
                </c:pt>
                <c:pt idx="6135">
                  <c:v>2.4335420347551467E-2</c:v>
                </c:pt>
                <c:pt idx="6136">
                  <c:v>2.4335014796928556E-2</c:v>
                </c:pt>
                <c:pt idx="6137">
                  <c:v>2.4334609246305646E-2</c:v>
                </c:pt>
                <c:pt idx="6138">
                  <c:v>2.4334203695682736E-2</c:v>
                </c:pt>
                <c:pt idx="6139">
                  <c:v>2.4333798145059822E-2</c:v>
                </c:pt>
                <c:pt idx="6140">
                  <c:v>2.4333392594436912E-2</c:v>
                </c:pt>
                <c:pt idx="6141">
                  <c:v>2.4332987043814001E-2</c:v>
                </c:pt>
                <c:pt idx="6142">
                  <c:v>2.4332581493191091E-2</c:v>
                </c:pt>
                <c:pt idx="6143">
                  <c:v>2.4332175942568181E-2</c:v>
                </c:pt>
                <c:pt idx="6144">
                  <c:v>2.4331770391945267E-2</c:v>
                </c:pt>
                <c:pt idx="6145">
                  <c:v>2.4331364841322357E-2</c:v>
                </c:pt>
                <c:pt idx="6146">
                  <c:v>2.4330959290699446E-2</c:v>
                </c:pt>
                <c:pt idx="6147">
                  <c:v>2.4330553740076536E-2</c:v>
                </c:pt>
                <c:pt idx="6148">
                  <c:v>2.4330148189453626E-2</c:v>
                </c:pt>
                <c:pt idx="6149">
                  <c:v>2.4329742638830712E-2</c:v>
                </c:pt>
                <c:pt idx="6150">
                  <c:v>2.4329337088207802E-2</c:v>
                </c:pt>
                <c:pt idx="6151">
                  <c:v>2.4328931537584891E-2</c:v>
                </c:pt>
                <c:pt idx="6152">
                  <c:v>2.4328525986961981E-2</c:v>
                </c:pt>
                <c:pt idx="6153">
                  <c:v>2.4328120436339071E-2</c:v>
                </c:pt>
                <c:pt idx="6154">
                  <c:v>2.432771488571616E-2</c:v>
                </c:pt>
                <c:pt idx="6155">
                  <c:v>2.4327309335093247E-2</c:v>
                </c:pt>
                <c:pt idx="6156">
                  <c:v>2.4326903784470336E-2</c:v>
                </c:pt>
                <c:pt idx="6157">
                  <c:v>2.4326498233847426E-2</c:v>
                </c:pt>
                <c:pt idx="6158">
                  <c:v>2.4326092683224516E-2</c:v>
                </c:pt>
                <c:pt idx="6159">
                  <c:v>2.4325687132601605E-2</c:v>
                </c:pt>
                <c:pt idx="6160">
                  <c:v>2.4325281581978692E-2</c:v>
                </c:pt>
                <c:pt idx="6161">
                  <c:v>2.4324876031355781E-2</c:v>
                </c:pt>
                <c:pt idx="6162">
                  <c:v>2.4324470480732871E-2</c:v>
                </c:pt>
                <c:pt idx="6163">
                  <c:v>2.4324064930109961E-2</c:v>
                </c:pt>
                <c:pt idx="6164">
                  <c:v>2.432365937948705E-2</c:v>
                </c:pt>
                <c:pt idx="6165">
                  <c:v>2.4323253828864137E-2</c:v>
                </c:pt>
                <c:pt idx="6166">
                  <c:v>2.4322848278241226E-2</c:v>
                </c:pt>
                <c:pt idx="6167">
                  <c:v>2.4322442727618316E-2</c:v>
                </c:pt>
                <c:pt idx="6168">
                  <c:v>2.4322037176995406E-2</c:v>
                </c:pt>
                <c:pt idx="6169">
                  <c:v>2.4321631626372495E-2</c:v>
                </c:pt>
                <c:pt idx="6170">
                  <c:v>2.4321226075749582E-2</c:v>
                </c:pt>
                <c:pt idx="6171">
                  <c:v>2.4320820525126671E-2</c:v>
                </c:pt>
                <c:pt idx="6172">
                  <c:v>2.4320414974503761E-2</c:v>
                </c:pt>
                <c:pt idx="6173">
                  <c:v>2.4320009423880851E-2</c:v>
                </c:pt>
                <c:pt idx="6174">
                  <c:v>2.431960387325794E-2</c:v>
                </c:pt>
                <c:pt idx="6175">
                  <c:v>2.4319198322635027E-2</c:v>
                </c:pt>
                <c:pt idx="6176">
                  <c:v>2.4318792772012116E-2</c:v>
                </c:pt>
                <c:pt idx="6177">
                  <c:v>2.4318387221389206E-2</c:v>
                </c:pt>
                <c:pt idx="6178">
                  <c:v>2.4317981670766296E-2</c:v>
                </c:pt>
                <c:pt idx="6179">
                  <c:v>2.4317576120143385E-2</c:v>
                </c:pt>
                <c:pt idx="6180">
                  <c:v>2.4317170569520472E-2</c:v>
                </c:pt>
                <c:pt idx="6181">
                  <c:v>2.4316765018897561E-2</c:v>
                </c:pt>
                <c:pt idx="6182">
                  <c:v>2.4316359468274651E-2</c:v>
                </c:pt>
                <c:pt idx="6183">
                  <c:v>2.4315953917651741E-2</c:v>
                </c:pt>
                <c:pt idx="6184">
                  <c:v>2.431554836702883E-2</c:v>
                </c:pt>
                <c:pt idx="6185">
                  <c:v>2.4315142816405916E-2</c:v>
                </c:pt>
                <c:pt idx="6186">
                  <c:v>2.4314737265783006E-2</c:v>
                </c:pt>
                <c:pt idx="6187">
                  <c:v>2.4314331715160096E-2</c:v>
                </c:pt>
                <c:pt idx="6188">
                  <c:v>2.4313926164537186E-2</c:v>
                </c:pt>
                <c:pt idx="6189">
                  <c:v>2.4313520613914275E-2</c:v>
                </c:pt>
                <c:pt idx="6190">
                  <c:v>2.4313115063291361E-2</c:v>
                </c:pt>
                <c:pt idx="6191">
                  <c:v>2.4312709512668451E-2</c:v>
                </c:pt>
                <c:pt idx="6192">
                  <c:v>2.4312303962045541E-2</c:v>
                </c:pt>
                <c:pt idx="6193">
                  <c:v>2.4311898411422631E-2</c:v>
                </c:pt>
                <c:pt idx="6194">
                  <c:v>2.431149286079972E-2</c:v>
                </c:pt>
                <c:pt idx="6195">
                  <c:v>2.431108731017681E-2</c:v>
                </c:pt>
                <c:pt idx="6196">
                  <c:v>2.4310681759553896E-2</c:v>
                </c:pt>
                <c:pt idx="6197">
                  <c:v>2.4310276208930986E-2</c:v>
                </c:pt>
                <c:pt idx="6198">
                  <c:v>2.4309870658308076E-2</c:v>
                </c:pt>
                <c:pt idx="6199">
                  <c:v>2.4309465107685165E-2</c:v>
                </c:pt>
                <c:pt idx="6200">
                  <c:v>2.4309059557062255E-2</c:v>
                </c:pt>
                <c:pt idx="6201">
                  <c:v>2.4308654006439341E-2</c:v>
                </c:pt>
                <c:pt idx="6202">
                  <c:v>2.4308248455816431E-2</c:v>
                </c:pt>
                <c:pt idx="6203">
                  <c:v>2.430784290519352E-2</c:v>
                </c:pt>
                <c:pt idx="6204">
                  <c:v>2.430743735457061E-2</c:v>
                </c:pt>
                <c:pt idx="6205">
                  <c:v>2.43070318039477E-2</c:v>
                </c:pt>
                <c:pt idx="6206">
                  <c:v>2.4306626253324786E-2</c:v>
                </c:pt>
                <c:pt idx="6207">
                  <c:v>2.4306220702701876E-2</c:v>
                </c:pt>
                <c:pt idx="6208">
                  <c:v>2.4305815152078965E-2</c:v>
                </c:pt>
                <c:pt idx="6209">
                  <c:v>2.4305410766083207E-2</c:v>
                </c:pt>
                <c:pt idx="6210">
                  <c:v>2.4305006380087445E-2</c:v>
                </c:pt>
                <c:pt idx="6211">
                  <c:v>2.4304601994091686E-2</c:v>
                </c:pt>
                <c:pt idx="6212">
                  <c:v>2.4304197608095927E-2</c:v>
                </c:pt>
                <c:pt idx="6213">
                  <c:v>2.4303793222100169E-2</c:v>
                </c:pt>
                <c:pt idx="6214">
                  <c:v>2.4303388836104407E-2</c:v>
                </c:pt>
                <c:pt idx="6215">
                  <c:v>2.4302984450108648E-2</c:v>
                </c:pt>
                <c:pt idx="6216">
                  <c:v>2.4302580064112889E-2</c:v>
                </c:pt>
                <c:pt idx="6217">
                  <c:v>2.4302175678117127E-2</c:v>
                </c:pt>
                <c:pt idx="6218">
                  <c:v>2.4301771292121369E-2</c:v>
                </c:pt>
                <c:pt idx="6219">
                  <c:v>2.430136690612561E-2</c:v>
                </c:pt>
                <c:pt idx="6220">
                  <c:v>2.4300962520129851E-2</c:v>
                </c:pt>
                <c:pt idx="6221">
                  <c:v>2.4300558134134089E-2</c:v>
                </c:pt>
                <c:pt idx="6222">
                  <c:v>2.430015374813833E-2</c:v>
                </c:pt>
                <c:pt idx="6223">
                  <c:v>2.4299749362142572E-2</c:v>
                </c:pt>
                <c:pt idx="6224">
                  <c:v>2.429934497614681E-2</c:v>
                </c:pt>
                <c:pt idx="6225">
                  <c:v>2.4298940590151051E-2</c:v>
                </c:pt>
                <c:pt idx="6226">
                  <c:v>2.4298536204155292E-2</c:v>
                </c:pt>
                <c:pt idx="6227">
                  <c:v>2.4298131818159534E-2</c:v>
                </c:pt>
                <c:pt idx="6228">
                  <c:v>2.4297727432163772E-2</c:v>
                </c:pt>
                <c:pt idx="6229">
                  <c:v>2.4297323046168013E-2</c:v>
                </c:pt>
                <c:pt idx="6230">
                  <c:v>2.4296918660172254E-2</c:v>
                </c:pt>
                <c:pt idx="6231">
                  <c:v>2.4296514274176496E-2</c:v>
                </c:pt>
                <c:pt idx="6232">
                  <c:v>2.4296109888180734E-2</c:v>
                </c:pt>
                <c:pt idx="6233">
                  <c:v>2.4295705502184975E-2</c:v>
                </c:pt>
                <c:pt idx="6234">
                  <c:v>2.4295301116189216E-2</c:v>
                </c:pt>
                <c:pt idx="6235">
                  <c:v>2.4294896730193454E-2</c:v>
                </c:pt>
                <c:pt idx="6236">
                  <c:v>2.4294492344197696E-2</c:v>
                </c:pt>
                <c:pt idx="6237">
                  <c:v>2.4294087958201937E-2</c:v>
                </c:pt>
                <c:pt idx="6238">
                  <c:v>2.4293683572206178E-2</c:v>
                </c:pt>
                <c:pt idx="6239">
                  <c:v>2.4293279186210416E-2</c:v>
                </c:pt>
                <c:pt idx="6240">
                  <c:v>2.4292874800214657E-2</c:v>
                </c:pt>
                <c:pt idx="6241">
                  <c:v>2.4292470414218899E-2</c:v>
                </c:pt>
                <c:pt idx="6242">
                  <c:v>2.4292066028223137E-2</c:v>
                </c:pt>
                <c:pt idx="6243">
                  <c:v>2.4291661642227378E-2</c:v>
                </c:pt>
                <c:pt idx="6244">
                  <c:v>2.4291257256231619E-2</c:v>
                </c:pt>
                <c:pt idx="6245">
                  <c:v>2.4290852870235861E-2</c:v>
                </c:pt>
                <c:pt idx="6246">
                  <c:v>2.4290448484240099E-2</c:v>
                </c:pt>
                <c:pt idx="6247">
                  <c:v>2.429004409824434E-2</c:v>
                </c:pt>
                <c:pt idx="6248">
                  <c:v>2.4289639712248581E-2</c:v>
                </c:pt>
                <c:pt idx="6249">
                  <c:v>2.4289235326252819E-2</c:v>
                </c:pt>
                <c:pt idx="6250">
                  <c:v>2.4288830940257061E-2</c:v>
                </c:pt>
                <c:pt idx="6251">
                  <c:v>2.4288426554261302E-2</c:v>
                </c:pt>
                <c:pt idx="6252">
                  <c:v>2.4288022168265543E-2</c:v>
                </c:pt>
                <c:pt idx="6253">
                  <c:v>2.4287617782269781E-2</c:v>
                </c:pt>
                <c:pt idx="6254">
                  <c:v>2.4287213396274022E-2</c:v>
                </c:pt>
                <c:pt idx="6255">
                  <c:v>2.4286809010278264E-2</c:v>
                </c:pt>
                <c:pt idx="6256">
                  <c:v>2.4286404624282502E-2</c:v>
                </c:pt>
                <c:pt idx="6257">
                  <c:v>2.4286000238286743E-2</c:v>
                </c:pt>
                <c:pt idx="6258">
                  <c:v>2.4285595852290984E-2</c:v>
                </c:pt>
                <c:pt idx="6259">
                  <c:v>2.4285191466295226E-2</c:v>
                </c:pt>
                <c:pt idx="6260">
                  <c:v>2.4284787080299464E-2</c:v>
                </c:pt>
                <c:pt idx="6261">
                  <c:v>2.4284382694303705E-2</c:v>
                </c:pt>
                <c:pt idx="6262">
                  <c:v>2.4283978308307946E-2</c:v>
                </c:pt>
                <c:pt idx="6263">
                  <c:v>2.4283573922312184E-2</c:v>
                </c:pt>
                <c:pt idx="6264">
                  <c:v>2.4283169536316426E-2</c:v>
                </c:pt>
                <c:pt idx="6265">
                  <c:v>2.4282765150320667E-2</c:v>
                </c:pt>
                <c:pt idx="6266">
                  <c:v>2.4282360764324908E-2</c:v>
                </c:pt>
                <c:pt idx="6267">
                  <c:v>2.4281956378329146E-2</c:v>
                </c:pt>
                <c:pt idx="6268">
                  <c:v>2.4281551992333388E-2</c:v>
                </c:pt>
                <c:pt idx="6269">
                  <c:v>2.4281147606337629E-2</c:v>
                </c:pt>
                <c:pt idx="6270">
                  <c:v>2.428074322034187E-2</c:v>
                </c:pt>
                <c:pt idx="6271">
                  <c:v>2.4280338834346108E-2</c:v>
                </c:pt>
                <c:pt idx="6272">
                  <c:v>2.4279934448350349E-2</c:v>
                </c:pt>
                <c:pt idx="6273">
                  <c:v>2.4279530062354591E-2</c:v>
                </c:pt>
                <c:pt idx="6274">
                  <c:v>2.4279125676358829E-2</c:v>
                </c:pt>
                <c:pt idx="6275">
                  <c:v>2.427872129036307E-2</c:v>
                </c:pt>
                <c:pt idx="6276">
                  <c:v>2.4278316904367311E-2</c:v>
                </c:pt>
                <c:pt idx="6277">
                  <c:v>2.4277912518371553E-2</c:v>
                </c:pt>
                <c:pt idx="6278">
                  <c:v>2.4277508132375791E-2</c:v>
                </c:pt>
                <c:pt idx="6279">
                  <c:v>2.4277103746380032E-2</c:v>
                </c:pt>
                <c:pt idx="6280">
                  <c:v>2.4276699360384273E-2</c:v>
                </c:pt>
                <c:pt idx="6281">
                  <c:v>2.4276294974388511E-2</c:v>
                </c:pt>
                <c:pt idx="6282">
                  <c:v>2.4275890588392753E-2</c:v>
                </c:pt>
                <c:pt idx="6283">
                  <c:v>2.4275486202396994E-2</c:v>
                </c:pt>
                <c:pt idx="6284">
                  <c:v>2.4275081816401235E-2</c:v>
                </c:pt>
                <c:pt idx="6285">
                  <c:v>2.4274677430405473E-2</c:v>
                </c:pt>
                <c:pt idx="6286">
                  <c:v>2.4274273044409714E-2</c:v>
                </c:pt>
                <c:pt idx="6287">
                  <c:v>2.4273868658413956E-2</c:v>
                </c:pt>
                <c:pt idx="6288">
                  <c:v>2.4273464272418194E-2</c:v>
                </c:pt>
                <c:pt idx="6289">
                  <c:v>2.4273059886422435E-2</c:v>
                </c:pt>
                <c:pt idx="6290">
                  <c:v>2.4272655500426676E-2</c:v>
                </c:pt>
                <c:pt idx="6291">
                  <c:v>2.4272251114430918E-2</c:v>
                </c:pt>
                <c:pt idx="6292">
                  <c:v>2.4271846728435156E-2</c:v>
                </c:pt>
                <c:pt idx="6293">
                  <c:v>2.4271442342439397E-2</c:v>
                </c:pt>
                <c:pt idx="6294">
                  <c:v>2.4271037956443638E-2</c:v>
                </c:pt>
                <c:pt idx="6295">
                  <c:v>2.4270633570447876E-2</c:v>
                </c:pt>
                <c:pt idx="6296">
                  <c:v>2.4270229184452118E-2</c:v>
                </c:pt>
                <c:pt idx="6297">
                  <c:v>2.4269824798456359E-2</c:v>
                </c:pt>
                <c:pt idx="6298">
                  <c:v>2.42694204124606E-2</c:v>
                </c:pt>
                <c:pt idx="6299">
                  <c:v>2.4269016026464838E-2</c:v>
                </c:pt>
                <c:pt idx="6300">
                  <c:v>2.426861164046908E-2</c:v>
                </c:pt>
                <c:pt idx="6301">
                  <c:v>2.4268207254473321E-2</c:v>
                </c:pt>
                <c:pt idx="6302">
                  <c:v>2.4267802868477559E-2</c:v>
                </c:pt>
                <c:pt idx="6303">
                  <c:v>2.42673984824818E-2</c:v>
                </c:pt>
                <c:pt idx="6304">
                  <c:v>2.4266994096486041E-2</c:v>
                </c:pt>
                <c:pt idx="6305">
                  <c:v>2.4266589710490283E-2</c:v>
                </c:pt>
                <c:pt idx="6306">
                  <c:v>2.4266185324494521E-2</c:v>
                </c:pt>
                <c:pt idx="6307">
                  <c:v>2.4265780938498762E-2</c:v>
                </c:pt>
                <c:pt idx="6308">
                  <c:v>2.4265376552503003E-2</c:v>
                </c:pt>
                <c:pt idx="6309">
                  <c:v>2.4264972166507241E-2</c:v>
                </c:pt>
                <c:pt idx="6310">
                  <c:v>2.4264567780511483E-2</c:v>
                </c:pt>
                <c:pt idx="6311">
                  <c:v>2.4264163394515724E-2</c:v>
                </c:pt>
                <c:pt idx="6312">
                  <c:v>2.4263759008519965E-2</c:v>
                </c:pt>
                <c:pt idx="6313">
                  <c:v>2.4263354622524203E-2</c:v>
                </c:pt>
                <c:pt idx="6314">
                  <c:v>2.4262950236528445E-2</c:v>
                </c:pt>
                <c:pt idx="6315">
                  <c:v>2.4262545850532686E-2</c:v>
                </c:pt>
                <c:pt idx="6316">
                  <c:v>2.4262141464536927E-2</c:v>
                </c:pt>
                <c:pt idx="6317">
                  <c:v>2.4261737078541165E-2</c:v>
                </c:pt>
                <c:pt idx="6318">
                  <c:v>2.4261332692545406E-2</c:v>
                </c:pt>
                <c:pt idx="6319">
                  <c:v>2.4260928306549648E-2</c:v>
                </c:pt>
                <c:pt idx="6320">
                  <c:v>2.4260523920553886E-2</c:v>
                </c:pt>
                <c:pt idx="6321">
                  <c:v>2.4260119534558127E-2</c:v>
                </c:pt>
                <c:pt idx="6322">
                  <c:v>2.4259715148562368E-2</c:v>
                </c:pt>
                <c:pt idx="6323">
                  <c:v>2.425931076256661E-2</c:v>
                </c:pt>
                <c:pt idx="6324">
                  <c:v>2.4258906376570848E-2</c:v>
                </c:pt>
                <c:pt idx="6325">
                  <c:v>2.4258501990575089E-2</c:v>
                </c:pt>
                <c:pt idx="6326">
                  <c:v>2.425809760457933E-2</c:v>
                </c:pt>
                <c:pt idx="6327">
                  <c:v>2.4257693218583568E-2</c:v>
                </c:pt>
                <c:pt idx="6328">
                  <c:v>2.425728883258781E-2</c:v>
                </c:pt>
                <c:pt idx="6329">
                  <c:v>2.4256884446592051E-2</c:v>
                </c:pt>
                <c:pt idx="6330">
                  <c:v>2.4256480060596292E-2</c:v>
                </c:pt>
                <c:pt idx="6331">
                  <c:v>2.425607567460053E-2</c:v>
                </c:pt>
                <c:pt idx="6332">
                  <c:v>2.4255671288604772E-2</c:v>
                </c:pt>
                <c:pt idx="6333">
                  <c:v>2.4255266902609013E-2</c:v>
                </c:pt>
                <c:pt idx="6334">
                  <c:v>2.4254862516613251E-2</c:v>
                </c:pt>
                <c:pt idx="6335">
                  <c:v>2.4254458130617492E-2</c:v>
                </c:pt>
                <c:pt idx="6336">
                  <c:v>2.4254053744621733E-2</c:v>
                </c:pt>
                <c:pt idx="6337">
                  <c:v>2.4253649358625975E-2</c:v>
                </c:pt>
                <c:pt idx="6338">
                  <c:v>2.4253244972630213E-2</c:v>
                </c:pt>
                <c:pt idx="6339">
                  <c:v>2.4252840586634454E-2</c:v>
                </c:pt>
                <c:pt idx="6340">
                  <c:v>2.4252436200638695E-2</c:v>
                </c:pt>
                <c:pt idx="6341">
                  <c:v>2.4252031814642933E-2</c:v>
                </c:pt>
                <c:pt idx="6342">
                  <c:v>2.4251627428647175E-2</c:v>
                </c:pt>
                <c:pt idx="6343">
                  <c:v>2.4251223042651416E-2</c:v>
                </c:pt>
                <c:pt idx="6344">
                  <c:v>2.4250818656655657E-2</c:v>
                </c:pt>
                <c:pt idx="6345">
                  <c:v>2.4250414270659895E-2</c:v>
                </c:pt>
                <c:pt idx="6346">
                  <c:v>2.4250009884664137E-2</c:v>
                </c:pt>
                <c:pt idx="6347">
                  <c:v>2.4249605498668378E-2</c:v>
                </c:pt>
                <c:pt idx="6348">
                  <c:v>2.4249201112672616E-2</c:v>
                </c:pt>
                <c:pt idx="6349">
                  <c:v>2.4248796726676857E-2</c:v>
                </c:pt>
                <c:pt idx="6350">
                  <c:v>2.4248392340681098E-2</c:v>
                </c:pt>
                <c:pt idx="6351">
                  <c:v>2.424798795468534E-2</c:v>
                </c:pt>
                <c:pt idx="6352">
                  <c:v>2.4247583568689578E-2</c:v>
                </c:pt>
                <c:pt idx="6353">
                  <c:v>2.4247179182693819E-2</c:v>
                </c:pt>
                <c:pt idx="6354">
                  <c:v>2.424677479669806E-2</c:v>
                </c:pt>
                <c:pt idx="6355">
                  <c:v>2.4246370410702302E-2</c:v>
                </c:pt>
                <c:pt idx="6356">
                  <c:v>2.424596602470654E-2</c:v>
                </c:pt>
                <c:pt idx="6357">
                  <c:v>2.4245561638710781E-2</c:v>
                </c:pt>
                <c:pt idx="6358">
                  <c:v>2.4245157252715022E-2</c:v>
                </c:pt>
                <c:pt idx="6359">
                  <c:v>2.424475286671926E-2</c:v>
                </c:pt>
                <c:pt idx="6360">
                  <c:v>2.4244348480723502E-2</c:v>
                </c:pt>
                <c:pt idx="6361">
                  <c:v>2.4243944094727743E-2</c:v>
                </c:pt>
                <c:pt idx="6362">
                  <c:v>2.4243539708731984E-2</c:v>
                </c:pt>
                <c:pt idx="6363">
                  <c:v>2.4243135322736222E-2</c:v>
                </c:pt>
                <c:pt idx="6364">
                  <c:v>2.4242730936740464E-2</c:v>
                </c:pt>
                <c:pt idx="6365">
                  <c:v>2.4242326550744705E-2</c:v>
                </c:pt>
                <c:pt idx="6366">
                  <c:v>2.4241922164748943E-2</c:v>
                </c:pt>
                <c:pt idx="6367">
                  <c:v>2.4241517778753184E-2</c:v>
                </c:pt>
                <c:pt idx="6368">
                  <c:v>2.4241113392757425E-2</c:v>
                </c:pt>
                <c:pt idx="6369">
                  <c:v>2.4240709006761667E-2</c:v>
                </c:pt>
                <c:pt idx="6370">
                  <c:v>2.4240304620765905E-2</c:v>
                </c:pt>
                <c:pt idx="6371">
                  <c:v>2.4239900234770146E-2</c:v>
                </c:pt>
                <c:pt idx="6372">
                  <c:v>2.4239495848774387E-2</c:v>
                </c:pt>
                <c:pt idx="6373">
                  <c:v>2.4239091462778625E-2</c:v>
                </c:pt>
                <c:pt idx="6374">
                  <c:v>2.4238687076782867E-2</c:v>
                </c:pt>
                <c:pt idx="6375">
                  <c:v>2.4238282690787108E-2</c:v>
                </c:pt>
                <c:pt idx="6376">
                  <c:v>2.4237878304791349E-2</c:v>
                </c:pt>
                <c:pt idx="6377">
                  <c:v>2.4237473918795587E-2</c:v>
                </c:pt>
                <c:pt idx="6378">
                  <c:v>2.4237069532799829E-2</c:v>
                </c:pt>
                <c:pt idx="6379">
                  <c:v>2.423666514680407E-2</c:v>
                </c:pt>
                <c:pt idx="6380">
                  <c:v>2.4236260760808308E-2</c:v>
                </c:pt>
                <c:pt idx="6381">
                  <c:v>2.4235856374812549E-2</c:v>
                </c:pt>
                <c:pt idx="6382">
                  <c:v>2.423545198881679E-2</c:v>
                </c:pt>
                <c:pt idx="6383">
                  <c:v>2.4235047602821032E-2</c:v>
                </c:pt>
                <c:pt idx="6384">
                  <c:v>2.423464321682527E-2</c:v>
                </c:pt>
                <c:pt idx="6385">
                  <c:v>2.4234238830829511E-2</c:v>
                </c:pt>
                <c:pt idx="6386">
                  <c:v>2.4233834444833752E-2</c:v>
                </c:pt>
                <c:pt idx="6387">
                  <c:v>2.423343005883799E-2</c:v>
                </c:pt>
                <c:pt idx="6388">
                  <c:v>2.4233025672842232E-2</c:v>
                </c:pt>
                <c:pt idx="6389">
                  <c:v>2.4232621286846473E-2</c:v>
                </c:pt>
                <c:pt idx="6390">
                  <c:v>2.4232216900850714E-2</c:v>
                </c:pt>
                <c:pt idx="6391">
                  <c:v>2.4231812514854952E-2</c:v>
                </c:pt>
                <c:pt idx="6392">
                  <c:v>2.4231408128859194E-2</c:v>
                </c:pt>
                <c:pt idx="6393">
                  <c:v>2.4231003742863435E-2</c:v>
                </c:pt>
                <c:pt idx="6394">
                  <c:v>2.4230599356867676E-2</c:v>
                </c:pt>
                <c:pt idx="6395">
                  <c:v>2.4230194970871914E-2</c:v>
                </c:pt>
                <c:pt idx="6396">
                  <c:v>2.4229790584876156E-2</c:v>
                </c:pt>
                <c:pt idx="6397">
                  <c:v>2.4229386198880397E-2</c:v>
                </c:pt>
                <c:pt idx="6398">
                  <c:v>2.4228981812884635E-2</c:v>
                </c:pt>
                <c:pt idx="6399">
                  <c:v>2.4228577426888876E-2</c:v>
                </c:pt>
                <c:pt idx="6400">
                  <c:v>2.4228173040893117E-2</c:v>
                </c:pt>
                <c:pt idx="6401">
                  <c:v>2.4227768654897359E-2</c:v>
                </c:pt>
                <c:pt idx="6402">
                  <c:v>2.4227364268901597E-2</c:v>
                </c:pt>
                <c:pt idx="6403">
                  <c:v>2.4226959882905838E-2</c:v>
                </c:pt>
                <c:pt idx="6404">
                  <c:v>2.4226555496910079E-2</c:v>
                </c:pt>
                <c:pt idx="6405">
                  <c:v>2.4226151110914317E-2</c:v>
                </c:pt>
                <c:pt idx="6406">
                  <c:v>2.4225746724918559E-2</c:v>
                </c:pt>
                <c:pt idx="6407">
                  <c:v>2.42253423389228E-2</c:v>
                </c:pt>
                <c:pt idx="6408">
                  <c:v>2.4224937952927041E-2</c:v>
                </c:pt>
                <c:pt idx="6409">
                  <c:v>2.4224533566931279E-2</c:v>
                </c:pt>
                <c:pt idx="6410">
                  <c:v>2.4224129180935521E-2</c:v>
                </c:pt>
                <c:pt idx="6411">
                  <c:v>2.4223724794939762E-2</c:v>
                </c:pt>
                <c:pt idx="6412">
                  <c:v>2.4223320408944E-2</c:v>
                </c:pt>
                <c:pt idx="6413">
                  <c:v>2.4222916022948241E-2</c:v>
                </c:pt>
                <c:pt idx="6414">
                  <c:v>2.4222511636952482E-2</c:v>
                </c:pt>
                <c:pt idx="6415">
                  <c:v>2.4222107250956724E-2</c:v>
                </c:pt>
                <c:pt idx="6416">
                  <c:v>2.4221702864960962E-2</c:v>
                </c:pt>
                <c:pt idx="6417">
                  <c:v>2.4221298478965203E-2</c:v>
                </c:pt>
                <c:pt idx="6418">
                  <c:v>2.4220894092969444E-2</c:v>
                </c:pt>
                <c:pt idx="6419">
                  <c:v>2.4220489706973682E-2</c:v>
                </c:pt>
                <c:pt idx="6420">
                  <c:v>2.4220085320977924E-2</c:v>
                </c:pt>
                <c:pt idx="6421">
                  <c:v>2.4219680934982165E-2</c:v>
                </c:pt>
                <c:pt idx="6422">
                  <c:v>2.4219276548986406E-2</c:v>
                </c:pt>
                <c:pt idx="6423">
                  <c:v>2.4218872162990644E-2</c:v>
                </c:pt>
                <c:pt idx="6424">
                  <c:v>2.4218467776994886E-2</c:v>
                </c:pt>
                <c:pt idx="6425">
                  <c:v>2.4218063390999127E-2</c:v>
                </c:pt>
                <c:pt idx="6426">
                  <c:v>2.4217659005003365E-2</c:v>
                </c:pt>
                <c:pt idx="6427">
                  <c:v>2.4217254619007606E-2</c:v>
                </c:pt>
                <c:pt idx="6428">
                  <c:v>2.4216850233011847E-2</c:v>
                </c:pt>
                <c:pt idx="6429">
                  <c:v>2.4216445847016089E-2</c:v>
                </c:pt>
                <c:pt idx="6430">
                  <c:v>2.4216041461020327E-2</c:v>
                </c:pt>
                <c:pt idx="6431">
                  <c:v>2.4215637075024568E-2</c:v>
                </c:pt>
                <c:pt idx="6432">
                  <c:v>2.4215232689028809E-2</c:v>
                </c:pt>
                <c:pt idx="6433">
                  <c:v>2.4214828303033051E-2</c:v>
                </c:pt>
                <c:pt idx="6434">
                  <c:v>2.4214423917037289E-2</c:v>
                </c:pt>
                <c:pt idx="6435">
                  <c:v>2.421401953104153E-2</c:v>
                </c:pt>
                <c:pt idx="6436">
                  <c:v>2.4213615145045771E-2</c:v>
                </c:pt>
                <c:pt idx="6437">
                  <c:v>2.4213210759050009E-2</c:v>
                </c:pt>
                <c:pt idx="6438">
                  <c:v>2.4212806373054251E-2</c:v>
                </c:pt>
                <c:pt idx="6439">
                  <c:v>2.4212401987058492E-2</c:v>
                </c:pt>
                <c:pt idx="6440">
                  <c:v>2.4211997601062733E-2</c:v>
                </c:pt>
                <c:pt idx="6441">
                  <c:v>2.4211593215066971E-2</c:v>
                </c:pt>
                <c:pt idx="6442">
                  <c:v>2.4211188829071213E-2</c:v>
                </c:pt>
                <c:pt idx="6443">
                  <c:v>2.4210784443075454E-2</c:v>
                </c:pt>
                <c:pt idx="6444">
                  <c:v>2.4210380057079692E-2</c:v>
                </c:pt>
                <c:pt idx="6445">
                  <c:v>2.4209975671083933E-2</c:v>
                </c:pt>
                <c:pt idx="6446">
                  <c:v>2.4209571285088174E-2</c:v>
                </c:pt>
                <c:pt idx="6447">
                  <c:v>2.4209166899092416E-2</c:v>
                </c:pt>
                <c:pt idx="6448">
                  <c:v>2.4208762513096654E-2</c:v>
                </c:pt>
                <c:pt idx="6449">
                  <c:v>2.4208358127100895E-2</c:v>
                </c:pt>
                <c:pt idx="6450">
                  <c:v>2.4207953741105136E-2</c:v>
                </c:pt>
                <c:pt idx="6451">
                  <c:v>2.4207549355109374E-2</c:v>
                </c:pt>
                <c:pt idx="6452">
                  <c:v>2.4207144969113616E-2</c:v>
                </c:pt>
                <c:pt idx="6453">
                  <c:v>2.4206740583117857E-2</c:v>
                </c:pt>
                <c:pt idx="6454">
                  <c:v>2.4206336197122098E-2</c:v>
                </c:pt>
                <c:pt idx="6455">
                  <c:v>2.4205931811126336E-2</c:v>
                </c:pt>
                <c:pt idx="6456">
                  <c:v>2.4205527425130578E-2</c:v>
                </c:pt>
                <c:pt idx="6457">
                  <c:v>2.4205123039134819E-2</c:v>
                </c:pt>
                <c:pt idx="6458">
                  <c:v>2.4204718653139057E-2</c:v>
                </c:pt>
                <c:pt idx="6459">
                  <c:v>2.4204314267143298E-2</c:v>
                </c:pt>
                <c:pt idx="6460">
                  <c:v>2.4203909881147539E-2</c:v>
                </c:pt>
                <c:pt idx="6461">
                  <c:v>2.4203505495151781E-2</c:v>
                </c:pt>
                <c:pt idx="6462">
                  <c:v>2.4203101109156019E-2</c:v>
                </c:pt>
                <c:pt idx="6463">
                  <c:v>2.420269672316026E-2</c:v>
                </c:pt>
                <c:pt idx="6464">
                  <c:v>2.4202292337164501E-2</c:v>
                </c:pt>
                <c:pt idx="6465">
                  <c:v>2.4201887951168739E-2</c:v>
                </c:pt>
                <c:pt idx="6466">
                  <c:v>2.4201483565172981E-2</c:v>
                </c:pt>
                <c:pt idx="6467">
                  <c:v>2.4201079179177222E-2</c:v>
                </c:pt>
                <c:pt idx="6468">
                  <c:v>2.4200674793181463E-2</c:v>
                </c:pt>
                <c:pt idx="6469">
                  <c:v>2.4200270407185701E-2</c:v>
                </c:pt>
                <c:pt idx="6470">
                  <c:v>2.4199866021189943E-2</c:v>
                </c:pt>
                <c:pt idx="6471">
                  <c:v>2.4199461635194184E-2</c:v>
                </c:pt>
                <c:pt idx="6472">
                  <c:v>2.4199057249198422E-2</c:v>
                </c:pt>
                <c:pt idx="6473">
                  <c:v>2.4198652863202663E-2</c:v>
                </c:pt>
                <c:pt idx="6474">
                  <c:v>2.4198248477206905E-2</c:v>
                </c:pt>
                <c:pt idx="6475">
                  <c:v>2.4197844091211146E-2</c:v>
                </c:pt>
                <c:pt idx="6476">
                  <c:v>2.4197439705215384E-2</c:v>
                </c:pt>
                <c:pt idx="6477">
                  <c:v>2.4197035319219625E-2</c:v>
                </c:pt>
                <c:pt idx="6478">
                  <c:v>2.4196630933223866E-2</c:v>
                </c:pt>
                <c:pt idx="6479">
                  <c:v>2.4196226547228108E-2</c:v>
                </c:pt>
                <c:pt idx="6480">
                  <c:v>2.4195822161232346E-2</c:v>
                </c:pt>
                <c:pt idx="6481">
                  <c:v>2.4195417775236587E-2</c:v>
                </c:pt>
                <c:pt idx="6482">
                  <c:v>2.4195013389240828E-2</c:v>
                </c:pt>
                <c:pt idx="6483">
                  <c:v>2.4194609003245066E-2</c:v>
                </c:pt>
                <c:pt idx="6484">
                  <c:v>2.4194204617249308E-2</c:v>
                </c:pt>
                <c:pt idx="6485">
                  <c:v>2.4193800231253549E-2</c:v>
                </c:pt>
                <c:pt idx="6486">
                  <c:v>2.419339584525779E-2</c:v>
                </c:pt>
                <c:pt idx="6487">
                  <c:v>2.4192991459262028E-2</c:v>
                </c:pt>
                <c:pt idx="6488">
                  <c:v>2.419258707326627E-2</c:v>
                </c:pt>
                <c:pt idx="6489">
                  <c:v>2.4192182687270511E-2</c:v>
                </c:pt>
                <c:pt idx="6490">
                  <c:v>2.4191778301274749E-2</c:v>
                </c:pt>
                <c:pt idx="6491">
                  <c:v>2.419137391527899E-2</c:v>
                </c:pt>
                <c:pt idx="6492">
                  <c:v>2.4190969529283231E-2</c:v>
                </c:pt>
                <c:pt idx="6493">
                  <c:v>2.4190565143287473E-2</c:v>
                </c:pt>
                <c:pt idx="6494">
                  <c:v>2.4190160757291711E-2</c:v>
                </c:pt>
                <c:pt idx="6495">
                  <c:v>2.4189756371295952E-2</c:v>
                </c:pt>
                <c:pt idx="6496">
                  <c:v>2.4189351985300193E-2</c:v>
                </c:pt>
                <c:pt idx="6497">
                  <c:v>2.4188947599304431E-2</c:v>
                </c:pt>
                <c:pt idx="6498">
                  <c:v>2.4188543213308673E-2</c:v>
                </c:pt>
                <c:pt idx="6499">
                  <c:v>2.4188138827312914E-2</c:v>
                </c:pt>
                <c:pt idx="6500">
                  <c:v>2.4187734441317155E-2</c:v>
                </c:pt>
                <c:pt idx="6501">
                  <c:v>2.4187330055321393E-2</c:v>
                </c:pt>
                <c:pt idx="6502">
                  <c:v>2.4186925669325635E-2</c:v>
                </c:pt>
                <c:pt idx="6503">
                  <c:v>2.4186521283329876E-2</c:v>
                </c:pt>
                <c:pt idx="6504">
                  <c:v>2.4186116897334114E-2</c:v>
                </c:pt>
                <c:pt idx="6505">
                  <c:v>2.4185712511338355E-2</c:v>
                </c:pt>
                <c:pt idx="6506">
                  <c:v>2.4185308125342597E-2</c:v>
                </c:pt>
                <c:pt idx="6507">
                  <c:v>2.4184903739346838E-2</c:v>
                </c:pt>
                <c:pt idx="6508">
                  <c:v>2.4184499353351076E-2</c:v>
                </c:pt>
                <c:pt idx="6509">
                  <c:v>2.4184094967355317E-2</c:v>
                </c:pt>
                <c:pt idx="6510">
                  <c:v>2.4183690581359558E-2</c:v>
                </c:pt>
                <c:pt idx="6511">
                  <c:v>2.41832861953638E-2</c:v>
                </c:pt>
                <c:pt idx="6512">
                  <c:v>2.4182881809368038E-2</c:v>
                </c:pt>
                <c:pt idx="6513">
                  <c:v>2.4182477423372279E-2</c:v>
                </c:pt>
                <c:pt idx="6514">
                  <c:v>2.418207303737652E-2</c:v>
                </c:pt>
                <c:pt idx="6515">
                  <c:v>2.4181668651380758E-2</c:v>
                </c:pt>
                <c:pt idx="6516">
                  <c:v>2.4181264265385E-2</c:v>
                </c:pt>
                <c:pt idx="6517">
                  <c:v>2.4180859879389241E-2</c:v>
                </c:pt>
                <c:pt idx="6518">
                  <c:v>2.4180455493393482E-2</c:v>
                </c:pt>
                <c:pt idx="6519">
                  <c:v>2.418005110739772E-2</c:v>
                </c:pt>
                <c:pt idx="6520">
                  <c:v>2.4179646721401962E-2</c:v>
                </c:pt>
                <c:pt idx="6521">
                  <c:v>2.4179242335406203E-2</c:v>
                </c:pt>
                <c:pt idx="6522">
                  <c:v>2.4178837949410441E-2</c:v>
                </c:pt>
                <c:pt idx="6523">
                  <c:v>2.4178433563414682E-2</c:v>
                </c:pt>
                <c:pt idx="6524">
                  <c:v>2.4178029177418923E-2</c:v>
                </c:pt>
                <c:pt idx="6525">
                  <c:v>2.4177624791423165E-2</c:v>
                </c:pt>
                <c:pt idx="6526">
                  <c:v>2.4177220405427403E-2</c:v>
                </c:pt>
                <c:pt idx="6527">
                  <c:v>2.4176816019431644E-2</c:v>
                </c:pt>
                <c:pt idx="6528">
                  <c:v>2.4176411633435885E-2</c:v>
                </c:pt>
                <c:pt idx="6529">
                  <c:v>2.4176007247440123E-2</c:v>
                </c:pt>
                <c:pt idx="6530">
                  <c:v>2.4175602861444365E-2</c:v>
                </c:pt>
                <c:pt idx="6531">
                  <c:v>2.4175198475448606E-2</c:v>
                </c:pt>
                <c:pt idx="6532">
                  <c:v>2.4174794089452847E-2</c:v>
                </c:pt>
                <c:pt idx="6533">
                  <c:v>2.4174389703457085E-2</c:v>
                </c:pt>
                <c:pt idx="6534">
                  <c:v>2.4173985317461327E-2</c:v>
                </c:pt>
                <c:pt idx="6535">
                  <c:v>2.4173580931465568E-2</c:v>
                </c:pt>
                <c:pt idx="6536">
                  <c:v>2.4173176545469806E-2</c:v>
                </c:pt>
                <c:pt idx="6537">
                  <c:v>2.4172772159474047E-2</c:v>
                </c:pt>
                <c:pt idx="6538">
                  <c:v>2.4172367773478289E-2</c:v>
                </c:pt>
                <c:pt idx="6539">
                  <c:v>2.417196338748253E-2</c:v>
                </c:pt>
                <c:pt idx="6540">
                  <c:v>2.4171559001486768E-2</c:v>
                </c:pt>
                <c:pt idx="6541">
                  <c:v>2.4171154615491009E-2</c:v>
                </c:pt>
                <c:pt idx="6542">
                  <c:v>2.417075022949525E-2</c:v>
                </c:pt>
                <c:pt idx="6543">
                  <c:v>2.4170345843499488E-2</c:v>
                </c:pt>
                <c:pt idx="6544">
                  <c:v>2.416994145750373E-2</c:v>
                </c:pt>
                <c:pt idx="6545">
                  <c:v>2.4169537071507971E-2</c:v>
                </c:pt>
                <c:pt idx="6546">
                  <c:v>2.4169132685512212E-2</c:v>
                </c:pt>
                <c:pt idx="6547">
                  <c:v>2.416872829951645E-2</c:v>
                </c:pt>
                <c:pt idx="6548">
                  <c:v>2.4168323913520692E-2</c:v>
                </c:pt>
                <c:pt idx="6549">
                  <c:v>2.4167919527524933E-2</c:v>
                </c:pt>
                <c:pt idx="6550">
                  <c:v>2.4167515141529171E-2</c:v>
                </c:pt>
                <c:pt idx="6551">
                  <c:v>2.4167110755533412E-2</c:v>
                </c:pt>
                <c:pt idx="6552">
                  <c:v>2.4166706369537654E-2</c:v>
                </c:pt>
                <c:pt idx="6553">
                  <c:v>2.4166301983541895E-2</c:v>
                </c:pt>
                <c:pt idx="6554">
                  <c:v>2.4165897597546133E-2</c:v>
                </c:pt>
                <c:pt idx="6555">
                  <c:v>2.4165493211550374E-2</c:v>
                </c:pt>
                <c:pt idx="6556">
                  <c:v>2.4165088825554615E-2</c:v>
                </c:pt>
                <c:pt idx="6557">
                  <c:v>2.4164684439558857E-2</c:v>
                </c:pt>
                <c:pt idx="6558">
                  <c:v>2.4164280053563095E-2</c:v>
                </c:pt>
                <c:pt idx="6559">
                  <c:v>2.4163875667567336E-2</c:v>
                </c:pt>
                <c:pt idx="6560">
                  <c:v>2.4163471281571577E-2</c:v>
                </c:pt>
                <c:pt idx="6561">
                  <c:v>2.4163066895575815E-2</c:v>
                </c:pt>
                <c:pt idx="6562">
                  <c:v>2.4162662509580057E-2</c:v>
                </c:pt>
                <c:pt idx="6563">
                  <c:v>2.4162258123584298E-2</c:v>
                </c:pt>
                <c:pt idx="6564">
                  <c:v>2.4161853737588539E-2</c:v>
                </c:pt>
                <c:pt idx="6565">
                  <c:v>2.4161449351592777E-2</c:v>
                </c:pt>
                <c:pt idx="6566">
                  <c:v>2.4161044965597019E-2</c:v>
                </c:pt>
                <c:pt idx="6567">
                  <c:v>2.416064057960126E-2</c:v>
                </c:pt>
                <c:pt idx="6568">
                  <c:v>2.4160236193605498E-2</c:v>
                </c:pt>
                <c:pt idx="6569">
                  <c:v>2.4159831807609739E-2</c:v>
                </c:pt>
                <c:pt idx="6570">
                  <c:v>2.4159427421613981E-2</c:v>
                </c:pt>
                <c:pt idx="6571">
                  <c:v>2.4159023035618222E-2</c:v>
                </c:pt>
                <c:pt idx="6572">
                  <c:v>2.415861864962246E-2</c:v>
                </c:pt>
                <c:pt idx="6573">
                  <c:v>2.4158214263626701E-2</c:v>
                </c:pt>
                <c:pt idx="6574">
                  <c:v>2.4157810419463563E-2</c:v>
                </c:pt>
                <c:pt idx="6575">
                  <c:v>2.4157406575300421E-2</c:v>
                </c:pt>
                <c:pt idx="6576">
                  <c:v>2.4157002731137283E-2</c:v>
                </c:pt>
                <c:pt idx="6577">
                  <c:v>2.4156598886974145E-2</c:v>
                </c:pt>
                <c:pt idx="6578">
                  <c:v>2.4156195042811003E-2</c:v>
                </c:pt>
                <c:pt idx="6579">
                  <c:v>2.4155791198647865E-2</c:v>
                </c:pt>
                <c:pt idx="6580">
                  <c:v>2.4155387354484723E-2</c:v>
                </c:pt>
                <c:pt idx="6581">
                  <c:v>2.4154983510321585E-2</c:v>
                </c:pt>
                <c:pt idx="6582">
                  <c:v>2.4154579666158447E-2</c:v>
                </c:pt>
                <c:pt idx="6583">
                  <c:v>2.4154175821995305E-2</c:v>
                </c:pt>
                <c:pt idx="6584">
                  <c:v>2.4153771977832167E-2</c:v>
                </c:pt>
                <c:pt idx="6585">
                  <c:v>2.4153368133669029E-2</c:v>
                </c:pt>
                <c:pt idx="6586">
                  <c:v>2.4152964289505887E-2</c:v>
                </c:pt>
                <c:pt idx="6587">
                  <c:v>2.4152560445342749E-2</c:v>
                </c:pt>
                <c:pt idx="6588">
                  <c:v>2.4152156601179607E-2</c:v>
                </c:pt>
                <c:pt idx="6589">
                  <c:v>2.4151752757016469E-2</c:v>
                </c:pt>
                <c:pt idx="6590">
                  <c:v>2.4151348912853331E-2</c:v>
                </c:pt>
                <c:pt idx="6591">
                  <c:v>2.4150945068690189E-2</c:v>
                </c:pt>
                <c:pt idx="6592">
                  <c:v>2.4150541224527051E-2</c:v>
                </c:pt>
                <c:pt idx="6593">
                  <c:v>2.4150137380363913E-2</c:v>
                </c:pt>
                <c:pt idx="6594">
                  <c:v>2.4149733536200771E-2</c:v>
                </c:pt>
                <c:pt idx="6595">
                  <c:v>2.4149329692037633E-2</c:v>
                </c:pt>
                <c:pt idx="6596">
                  <c:v>2.4148925847874491E-2</c:v>
                </c:pt>
                <c:pt idx="6597">
                  <c:v>2.4148522003711353E-2</c:v>
                </c:pt>
                <c:pt idx="6598">
                  <c:v>2.4148118159548215E-2</c:v>
                </c:pt>
                <c:pt idx="6599">
                  <c:v>2.4147714315385073E-2</c:v>
                </c:pt>
                <c:pt idx="6600">
                  <c:v>2.4147310471221935E-2</c:v>
                </c:pt>
                <c:pt idx="6601">
                  <c:v>2.4146906627058796E-2</c:v>
                </c:pt>
                <c:pt idx="6602">
                  <c:v>2.4146502782895655E-2</c:v>
                </c:pt>
                <c:pt idx="6603">
                  <c:v>2.4146098938732517E-2</c:v>
                </c:pt>
                <c:pt idx="6604">
                  <c:v>2.4145695094569378E-2</c:v>
                </c:pt>
                <c:pt idx="6605">
                  <c:v>2.4145291250406237E-2</c:v>
                </c:pt>
                <c:pt idx="6606">
                  <c:v>2.4144887406243098E-2</c:v>
                </c:pt>
                <c:pt idx="6607">
                  <c:v>2.4144483562079957E-2</c:v>
                </c:pt>
                <c:pt idx="6608">
                  <c:v>2.4144079717916819E-2</c:v>
                </c:pt>
                <c:pt idx="6609">
                  <c:v>2.414367587375368E-2</c:v>
                </c:pt>
                <c:pt idx="6610">
                  <c:v>2.4143272029590539E-2</c:v>
                </c:pt>
                <c:pt idx="6611">
                  <c:v>2.41428681854274E-2</c:v>
                </c:pt>
                <c:pt idx="6612">
                  <c:v>2.4142464341264262E-2</c:v>
                </c:pt>
                <c:pt idx="6613">
                  <c:v>2.4142060497101121E-2</c:v>
                </c:pt>
                <c:pt idx="6614">
                  <c:v>2.4141656652937982E-2</c:v>
                </c:pt>
                <c:pt idx="6615">
                  <c:v>2.4141252808774841E-2</c:v>
                </c:pt>
                <c:pt idx="6616">
                  <c:v>2.4140848964611702E-2</c:v>
                </c:pt>
                <c:pt idx="6617">
                  <c:v>2.4140445120448564E-2</c:v>
                </c:pt>
                <c:pt idx="6618">
                  <c:v>2.4140041276285423E-2</c:v>
                </c:pt>
                <c:pt idx="6619">
                  <c:v>2.4139637432122284E-2</c:v>
                </c:pt>
                <c:pt idx="6620">
                  <c:v>2.4139233587959146E-2</c:v>
                </c:pt>
                <c:pt idx="6621">
                  <c:v>2.4138829743796004E-2</c:v>
                </c:pt>
                <c:pt idx="6622">
                  <c:v>2.4138425899632866E-2</c:v>
                </c:pt>
                <c:pt idx="6623">
                  <c:v>2.4138022055469728E-2</c:v>
                </c:pt>
                <c:pt idx="6624">
                  <c:v>2.4137618211306586E-2</c:v>
                </c:pt>
                <c:pt idx="6625">
                  <c:v>2.4137214367143448E-2</c:v>
                </c:pt>
                <c:pt idx="6626">
                  <c:v>2.4136810522980306E-2</c:v>
                </c:pt>
                <c:pt idx="6627">
                  <c:v>2.4136406678817168E-2</c:v>
                </c:pt>
                <c:pt idx="6628">
                  <c:v>2.413600283465403E-2</c:v>
                </c:pt>
                <c:pt idx="6629">
                  <c:v>2.4135598990490888E-2</c:v>
                </c:pt>
                <c:pt idx="6630">
                  <c:v>2.413519514632775E-2</c:v>
                </c:pt>
                <c:pt idx="6631">
                  <c:v>2.4134791302164612E-2</c:v>
                </c:pt>
                <c:pt idx="6632">
                  <c:v>2.413438745800147E-2</c:v>
                </c:pt>
                <c:pt idx="6633">
                  <c:v>2.4133983613838332E-2</c:v>
                </c:pt>
                <c:pt idx="6634">
                  <c:v>2.413357976967519E-2</c:v>
                </c:pt>
                <c:pt idx="6635">
                  <c:v>2.4133175925512052E-2</c:v>
                </c:pt>
                <c:pt idx="6636">
                  <c:v>2.4132772081348914E-2</c:v>
                </c:pt>
                <c:pt idx="6637">
                  <c:v>2.4132368237185772E-2</c:v>
                </c:pt>
                <c:pt idx="6638">
                  <c:v>2.4131964393022634E-2</c:v>
                </c:pt>
                <c:pt idx="6639">
                  <c:v>2.4131560548859496E-2</c:v>
                </c:pt>
                <c:pt idx="6640">
                  <c:v>2.4131156704696354E-2</c:v>
                </c:pt>
                <c:pt idx="6641">
                  <c:v>2.4130752860533216E-2</c:v>
                </c:pt>
                <c:pt idx="6642">
                  <c:v>2.4130349016370074E-2</c:v>
                </c:pt>
                <c:pt idx="6643">
                  <c:v>2.4129945172206936E-2</c:v>
                </c:pt>
                <c:pt idx="6644">
                  <c:v>2.4129541328043798E-2</c:v>
                </c:pt>
                <c:pt idx="6645">
                  <c:v>2.4129137483880656E-2</c:v>
                </c:pt>
                <c:pt idx="6646">
                  <c:v>2.4128733639717518E-2</c:v>
                </c:pt>
                <c:pt idx="6647">
                  <c:v>2.412832979555438E-2</c:v>
                </c:pt>
                <c:pt idx="6648">
                  <c:v>2.4127925951391238E-2</c:v>
                </c:pt>
                <c:pt idx="6649">
                  <c:v>2.41275221072281E-2</c:v>
                </c:pt>
                <c:pt idx="6650">
                  <c:v>2.4127118263064962E-2</c:v>
                </c:pt>
                <c:pt idx="6651">
                  <c:v>2.412671441890182E-2</c:v>
                </c:pt>
                <c:pt idx="6652">
                  <c:v>2.4126310574738682E-2</c:v>
                </c:pt>
                <c:pt idx="6653">
                  <c:v>2.412590673057554E-2</c:v>
                </c:pt>
                <c:pt idx="6654">
                  <c:v>2.4125502886412402E-2</c:v>
                </c:pt>
                <c:pt idx="6655">
                  <c:v>2.4125099042249264E-2</c:v>
                </c:pt>
                <c:pt idx="6656">
                  <c:v>2.4124695198086122E-2</c:v>
                </c:pt>
                <c:pt idx="6657">
                  <c:v>2.4124291353922984E-2</c:v>
                </c:pt>
                <c:pt idx="6658">
                  <c:v>2.4123887509759846E-2</c:v>
                </c:pt>
                <c:pt idx="6659">
                  <c:v>2.4123483665596704E-2</c:v>
                </c:pt>
                <c:pt idx="6660">
                  <c:v>2.4123079821433566E-2</c:v>
                </c:pt>
                <c:pt idx="6661">
                  <c:v>2.4122675977270424E-2</c:v>
                </c:pt>
                <c:pt idx="6662">
                  <c:v>2.4122272133107286E-2</c:v>
                </c:pt>
                <c:pt idx="6663">
                  <c:v>2.4121868288944148E-2</c:v>
                </c:pt>
                <c:pt idx="6664">
                  <c:v>2.4121464444781006E-2</c:v>
                </c:pt>
                <c:pt idx="6665">
                  <c:v>2.4121060600617868E-2</c:v>
                </c:pt>
                <c:pt idx="6666">
                  <c:v>2.4120656756454729E-2</c:v>
                </c:pt>
                <c:pt idx="6667">
                  <c:v>2.4120252912291588E-2</c:v>
                </c:pt>
                <c:pt idx="6668">
                  <c:v>2.411984906812845E-2</c:v>
                </c:pt>
                <c:pt idx="6669">
                  <c:v>2.4119445223965308E-2</c:v>
                </c:pt>
                <c:pt idx="6670">
                  <c:v>2.411904137980217E-2</c:v>
                </c:pt>
                <c:pt idx="6671">
                  <c:v>2.4118637535639031E-2</c:v>
                </c:pt>
                <c:pt idx="6672">
                  <c:v>2.411823369147589E-2</c:v>
                </c:pt>
                <c:pt idx="6673">
                  <c:v>2.4117829847312752E-2</c:v>
                </c:pt>
                <c:pt idx="6674">
                  <c:v>2.4117426003149613E-2</c:v>
                </c:pt>
                <c:pt idx="6675">
                  <c:v>2.4117022158986472E-2</c:v>
                </c:pt>
                <c:pt idx="6676">
                  <c:v>2.4116618314823333E-2</c:v>
                </c:pt>
                <c:pt idx="6677">
                  <c:v>2.4116214470660195E-2</c:v>
                </c:pt>
                <c:pt idx="6678">
                  <c:v>2.4115810626497054E-2</c:v>
                </c:pt>
                <c:pt idx="6679">
                  <c:v>2.4115406782333915E-2</c:v>
                </c:pt>
                <c:pt idx="6680">
                  <c:v>2.4115002938170774E-2</c:v>
                </c:pt>
                <c:pt idx="6681">
                  <c:v>2.4114599094007635E-2</c:v>
                </c:pt>
                <c:pt idx="6682">
                  <c:v>2.4114195249844497E-2</c:v>
                </c:pt>
                <c:pt idx="6683">
                  <c:v>2.4113791405681356E-2</c:v>
                </c:pt>
                <c:pt idx="6684">
                  <c:v>2.4113387561518217E-2</c:v>
                </c:pt>
                <c:pt idx="6685">
                  <c:v>2.4112983717355079E-2</c:v>
                </c:pt>
                <c:pt idx="6686">
                  <c:v>2.4112579873191937E-2</c:v>
                </c:pt>
                <c:pt idx="6687">
                  <c:v>2.4112176029028799E-2</c:v>
                </c:pt>
                <c:pt idx="6688">
                  <c:v>2.4111772184865658E-2</c:v>
                </c:pt>
                <c:pt idx="6689">
                  <c:v>2.4111368340702519E-2</c:v>
                </c:pt>
                <c:pt idx="6690">
                  <c:v>2.4110964496539381E-2</c:v>
                </c:pt>
                <c:pt idx="6691">
                  <c:v>2.4110560652376239E-2</c:v>
                </c:pt>
                <c:pt idx="6692">
                  <c:v>2.4110156808213101E-2</c:v>
                </c:pt>
                <c:pt idx="6693">
                  <c:v>2.4109752964049963E-2</c:v>
                </c:pt>
                <c:pt idx="6694">
                  <c:v>2.4109349119886821E-2</c:v>
                </c:pt>
                <c:pt idx="6695">
                  <c:v>2.4108945275723683E-2</c:v>
                </c:pt>
                <c:pt idx="6696">
                  <c:v>2.4108541431560545E-2</c:v>
                </c:pt>
                <c:pt idx="6697">
                  <c:v>2.4108137587397403E-2</c:v>
                </c:pt>
                <c:pt idx="6698">
                  <c:v>2.4107733743234265E-2</c:v>
                </c:pt>
                <c:pt idx="6699">
                  <c:v>2.4107329899071123E-2</c:v>
                </c:pt>
                <c:pt idx="6700">
                  <c:v>2.4106926054907985E-2</c:v>
                </c:pt>
                <c:pt idx="6701">
                  <c:v>2.4106522210744847E-2</c:v>
                </c:pt>
                <c:pt idx="6702">
                  <c:v>2.4106118366581705E-2</c:v>
                </c:pt>
                <c:pt idx="6703">
                  <c:v>2.4105714522418567E-2</c:v>
                </c:pt>
                <c:pt idx="6704">
                  <c:v>2.4105310678255429E-2</c:v>
                </c:pt>
                <c:pt idx="6705">
                  <c:v>2.4104906834092287E-2</c:v>
                </c:pt>
                <c:pt idx="6706">
                  <c:v>2.4104502989929149E-2</c:v>
                </c:pt>
                <c:pt idx="6707">
                  <c:v>2.4104099145766007E-2</c:v>
                </c:pt>
                <c:pt idx="6708">
                  <c:v>2.4103695301602869E-2</c:v>
                </c:pt>
                <c:pt idx="6709">
                  <c:v>2.4103291457439731E-2</c:v>
                </c:pt>
                <c:pt idx="6710">
                  <c:v>2.4102887613276589E-2</c:v>
                </c:pt>
                <c:pt idx="6711">
                  <c:v>2.4102483769113451E-2</c:v>
                </c:pt>
                <c:pt idx="6712">
                  <c:v>2.4102079924950313E-2</c:v>
                </c:pt>
                <c:pt idx="6713">
                  <c:v>2.4101676080787171E-2</c:v>
                </c:pt>
                <c:pt idx="6714">
                  <c:v>2.4101272236624033E-2</c:v>
                </c:pt>
                <c:pt idx="6715">
                  <c:v>2.4100868392460891E-2</c:v>
                </c:pt>
                <c:pt idx="6716">
                  <c:v>2.4100464548297753E-2</c:v>
                </c:pt>
                <c:pt idx="6717">
                  <c:v>2.4100060704134615E-2</c:v>
                </c:pt>
                <c:pt idx="6718">
                  <c:v>2.4099656859971473E-2</c:v>
                </c:pt>
                <c:pt idx="6719">
                  <c:v>2.4099253015808335E-2</c:v>
                </c:pt>
                <c:pt idx="6720">
                  <c:v>2.4098849171645197E-2</c:v>
                </c:pt>
                <c:pt idx="6721">
                  <c:v>2.4098445327482055E-2</c:v>
                </c:pt>
                <c:pt idx="6722">
                  <c:v>2.4098041483318917E-2</c:v>
                </c:pt>
                <c:pt idx="6723">
                  <c:v>2.4097637639155779E-2</c:v>
                </c:pt>
                <c:pt idx="6724">
                  <c:v>2.4097233794992637E-2</c:v>
                </c:pt>
                <c:pt idx="6725">
                  <c:v>2.4096829950829499E-2</c:v>
                </c:pt>
                <c:pt idx="6726">
                  <c:v>2.4096426106666357E-2</c:v>
                </c:pt>
                <c:pt idx="6727">
                  <c:v>2.4096022262503219E-2</c:v>
                </c:pt>
                <c:pt idx="6728">
                  <c:v>2.4095618418340081E-2</c:v>
                </c:pt>
                <c:pt idx="6729">
                  <c:v>2.4095214574176939E-2</c:v>
                </c:pt>
                <c:pt idx="6730">
                  <c:v>2.4094810730013801E-2</c:v>
                </c:pt>
                <c:pt idx="6731">
                  <c:v>2.4094406885850662E-2</c:v>
                </c:pt>
                <c:pt idx="6732">
                  <c:v>2.4094003041687521E-2</c:v>
                </c:pt>
                <c:pt idx="6733">
                  <c:v>2.4093599197524383E-2</c:v>
                </c:pt>
                <c:pt idx="6734">
                  <c:v>2.4093195353361241E-2</c:v>
                </c:pt>
                <c:pt idx="6735">
                  <c:v>2.4092791509198103E-2</c:v>
                </c:pt>
                <c:pt idx="6736">
                  <c:v>2.4092387665034964E-2</c:v>
                </c:pt>
                <c:pt idx="6737">
                  <c:v>2.4091983820871823E-2</c:v>
                </c:pt>
                <c:pt idx="6738">
                  <c:v>2.4091579976708685E-2</c:v>
                </c:pt>
                <c:pt idx="6739">
                  <c:v>2.4091176132545546E-2</c:v>
                </c:pt>
                <c:pt idx="6740">
                  <c:v>2.4090772288382405E-2</c:v>
                </c:pt>
                <c:pt idx="6741">
                  <c:v>2.4090368444219266E-2</c:v>
                </c:pt>
                <c:pt idx="6742">
                  <c:v>2.4089964600056125E-2</c:v>
                </c:pt>
                <c:pt idx="6743">
                  <c:v>2.4089560755892987E-2</c:v>
                </c:pt>
                <c:pt idx="6744">
                  <c:v>2.4089156911729848E-2</c:v>
                </c:pt>
                <c:pt idx="6745">
                  <c:v>2.4088753067566707E-2</c:v>
                </c:pt>
                <c:pt idx="6746">
                  <c:v>2.4088349223403568E-2</c:v>
                </c:pt>
                <c:pt idx="6747">
                  <c:v>2.408794537924043E-2</c:v>
                </c:pt>
                <c:pt idx="6748">
                  <c:v>2.4087541535077289E-2</c:v>
                </c:pt>
                <c:pt idx="6749">
                  <c:v>2.408713769091415E-2</c:v>
                </c:pt>
                <c:pt idx="6750">
                  <c:v>2.4086733846751012E-2</c:v>
                </c:pt>
                <c:pt idx="6751">
                  <c:v>2.408633000258787E-2</c:v>
                </c:pt>
                <c:pt idx="6752">
                  <c:v>2.4085926158424732E-2</c:v>
                </c:pt>
                <c:pt idx="6753">
                  <c:v>2.4085522314261591E-2</c:v>
                </c:pt>
                <c:pt idx="6754">
                  <c:v>2.4085118470098452E-2</c:v>
                </c:pt>
                <c:pt idx="6755">
                  <c:v>2.4084714625935314E-2</c:v>
                </c:pt>
                <c:pt idx="6756">
                  <c:v>2.4084310781772172E-2</c:v>
                </c:pt>
                <c:pt idx="6757">
                  <c:v>2.4083906937609034E-2</c:v>
                </c:pt>
                <c:pt idx="6758">
                  <c:v>2.4083503093445896E-2</c:v>
                </c:pt>
                <c:pt idx="6759">
                  <c:v>2.4083099249282754E-2</c:v>
                </c:pt>
                <c:pt idx="6760">
                  <c:v>2.4082695405119616E-2</c:v>
                </c:pt>
                <c:pt idx="6761">
                  <c:v>2.4082291560956474E-2</c:v>
                </c:pt>
                <c:pt idx="6762">
                  <c:v>2.4081887716793336E-2</c:v>
                </c:pt>
                <c:pt idx="6763">
                  <c:v>2.4081483872630198E-2</c:v>
                </c:pt>
                <c:pt idx="6764">
                  <c:v>2.4081080028467056E-2</c:v>
                </c:pt>
                <c:pt idx="6765">
                  <c:v>2.4080676184303918E-2</c:v>
                </c:pt>
                <c:pt idx="6766">
                  <c:v>2.408027234014078E-2</c:v>
                </c:pt>
                <c:pt idx="6767">
                  <c:v>2.4079868495977638E-2</c:v>
                </c:pt>
                <c:pt idx="6768">
                  <c:v>2.40794646518145E-2</c:v>
                </c:pt>
                <c:pt idx="6769">
                  <c:v>2.4079060807651362E-2</c:v>
                </c:pt>
                <c:pt idx="6770">
                  <c:v>2.407865696348822E-2</c:v>
                </c:pt>
                <c:pt idx="6771">
                  <c:v>2.4078253119325082E-2</c:v>
                </c:pt>
                <c:pt idx="6772">
                  <c:v>2.407784927516194E-2</c:v>
                </c:pt>
                <c:pt idx="6773">
                  <c:v>2.4077445430998802E-2</c:v>
                </c:pt>
                <c:pt idx="6774">
                  <c:v>2.4077041586835664E-2</c:v>
                </c:pt>
                <c:pt idx="6775">
                  <c:v>2.4076637742672522E-2</c:v>
                </c:pt>
                <c:pt idx="6776">
                  <c:v>2.4076233898509384E-2</c:v>
                </c:pt>
                <c:pt idx="6777">
                  <c:v>2.4075830054346246E-2</c:v>
                </c:pt>
                <c:pt idx="6778">
                  <c:v>2.4075426210183104E-2</c:v>
                </c:pt>
                <c:pt idx="6779">
                  <c:v>2.4075022366019966E-2</c:v>
                </c:pt>
                <c:pt idx="6780">
                  <c:v>2.4074618521856824E-2</c:v>
                </c:pt>
                <c:pt idx="6781">
                  <c:v>2.4074214677693686E-2</c:v>
                </c:pt>
                <c:pt idx="6782">
                  <c:v>2.4073810833530548E-2</c:v>
                </c:pt>
                <c:pt idx="6783">
                  <c:v>2.4073406989367406E-2</c:v>
                </c:pt>
                <c:pt idx="6784">
                  <c:v>2.4073003145204268E-2</c:v>
                </c:pt>
                <c:pt idx="6785">
                  <c:v>2.407259930104113E-2</c:v>
                </c:pt>
                <c:pt idx="6786">
                  <c:v>2.4072195456877988E-2</c:v>
                </c:pt>
                <c:pt idx="6787">
                  <c:v>2.407179161271485E-2</c:v>
                </c:pt>
                <c:pt idx="6788">
                  <c:v>2.4071387768551708E-2</c:v>
                </c:pt>
                <c:pt idx="6789">
                  <c:v>2.407098392438857E-2</c:v>
                </c:pt>
                <c:pt idx="6790">
                  <c:v>2.4070580080225432E-2</c:v>
                </c:pt>
                <c:pt idx="6791">
                  <c:v>2.407017623606229E-2</c:v>
                </c:pt>
                <c:pt idx="6792">
                  <c:v>2.4069772391899152E-2</c:v>
                </c:pt>
                <c:pt idx="6793">
                  <c:v>2.4069368547736014E-2</c:v>
                </c:pt>
                <c:pt idx="6794">
                  <c:v>2.4068964703572872E-2</c:v>
                </c:pt>
                <c:pt idx="6795">
                  <c:v>2.4068560859409734E-2</c:v>
                </c:pt>
                <c:pt idx="6796">
                  <c:v>2.4068157015246595E-2</c:v>
                </c:pt>
                <c:pt idx="6797">
                  <c:v>2.4067753171083454E-2</c:v>
                </c:pt>
                <c:pt idx="6798">
                  <c:v>2.4067349326920316E-2</c:v>
                </c:pt>
                <c:pt idx="6799">
                  <c:v>2.4066945482757174E-2</c:v>
                </c:pt>
                <c:pt idx="6800">
                  <c:v>2.4066541638594036E-2</c:v>
                </c:pt>
                <c:pt idx="6801">
                  <c:v>2.4066137794430897E-2</c:v>
                </c:pt>
                <c:pt idx="6802">
                  <c:v>2.4065733950267756E-2</c:v>
                </c:pt>
                <c:pt idx="6803">
                  <c:v>2.4065330106104618E-2</c:v>
                </c:pt>
                <c:pt idx="6804">
                  <c:v>2.4064926261941479E-2</c:v>
                </c:pt>
                <c:pt idx="6805">
                  <c:v>2.4064522417778338E-2</c:v>
                </c:pt>
                <c:pt idx="6806">
                  <c:v>2.4064118573615199E-2</c:v>
                </c:pt>
                <c:pt idx="6807">
                  <c:v>2.4063714729452058E-2</c:v>
                </c:pt>
                <c:pt idx="6808">
                  <c:v>2.406331088528892E-2</c:v>
                </c:pt>
                <c:pt idx="6809">
                  <c:v>2.4062907041125781E-2</c:v>
                </c:pt>
                <c:pt idx="6810">
                  <c:v>2.406250319696264E-2</c:v>
                </c:pt>
                <c:pt idx="6811">
                  <c:v>2.4062099352799501E-2</c:v>
                </c:pt>
                <c:pt idx="6812">
                  <c:v>2.4061695508636363E-2</c:v>
                </c:pt>
                <c:pt idx="6813">
                  <c:v>2.4061291664473222E-2</c:v>
                </c:pt>
                <c:pt idx="6814">
                  <c:v>2.4060887820310083E-2</c:v>
                </c:pt>
                <c:pt idx="6815">
                  <c:v>2.4060483976146942E-2</c:v>
                </c:pt>
                <c:pt idx="6816">
                  <c:v>2.4060080131983803E-2</c:v>
                </c:pt>
                <c:pt idx="6817">
                  <c:v>2.4059676287820665E-2</c:v>
                </c:pt>
                <c:pt idx="6818">
                  <c:v>2.4059272443657524E-2</c:v>
                </c:pt>
                <c:pt idx="6819">
                  <c:v>2.4058868599494385E-2</c:v>
                </c:pt>
                <c:pt idx="6820">
                  <c:v>2.4058464755331247E-2</c:v>
                </c:pt>
                <c:pt idx="6821">
                  <c:v>2.4058060911168105E-2</c:v>
                </c:pt>
                <c:pt idx="6822">
                  <c:v>2.4057657067004967E-2</c:v>
                </c:pt>
                <c:pt idx="6823">
                  <c:v>2.4057253222841829E-2</c:v>
                </c:pt>
                <c:pt idx="6824">
                  <c:v>2.4056849378678687E-2</c:v>
                </c:pt>
                <c:pt idx="6825">
                  <c:v>2.4056445534515549E-2</c:v>
                </c:pt>
                <c:pt idx="6826">
                  <c:v>2.4056041690352407E-2</c:v>
                </c:pt>
                <c:pt idx="6827">
                  <c:v>2.4055637846189269E-2</c:v>
                </c:pt>
                <c:pt idx="6828">
                  <c:v>2.4055234002026131E-2</c:v>
                </c:pt>
                <c:pt idx="6829">
                  <c:v>2.4054830157862989E-2</c:v>
                </c:pt>
                <c:pt idx="6830">
                  <c:v>2.4054426313699851E-2</c:v>
                </c:pt>
                <c:pt idx="6831">
                  <c:v>2.4054022469536713E-2</c:v>
                </c:pt>
                <c:pt idx="6832">
                  <c:v>2.4053618625373571E-2</c:v>
                </c:pt>
                <c:pt idx="6833">
                  <c:v>2.4053214781210433E-2</c:v>
                </c:pt>
                <c:pt idx="6834">
                  <c:v>2.4052810937047291E-2</c:v>
                </c:pt>
                <c:pt idx="6835">
                  <c:v>2.4052407092884153E-2</c:v>
                </c:pt>
                <c:pt idx="6836">
                  <c:v>2.4052003248721015E-2</c:v>
                </c:pt>
                <c:pt idx="6837">
                  <c:v>2.4051599404557873E-2</c:v>
                </c:pt>
                <c:pt idx="6838">
                  <c:v>2.4051195560394735E-2</c:v>
                </c:pt>
                <c:pt idx="6839">
                  <c:v>2.4050791716231597E-2</c:v>
                </c:pt>
                <c:pt idx="6840">
                  <c:v>2.4050387872068455E-2</c:v>
                </c:pt>
                <c:pt idx="6841">
                  <c:v>2.4049984027905317E-2</c:v>
                </c:pt>
                <c:pt idx="6842">
                  <c:v>2.4049580183742179E-2</c:v>
                </c:pt>
                <c:pt idx="6843">
                  <c:v>2.4049176339579037E-2</c:v>
                </c:pt>
                <c:pt idx="6844">
                  <c:v>2.4048772495415899E-2</c:v>
                </c:pt>
                <c:pt idx="6845">
                  <c:v>2.4048368651252757E-2</c:v>
                </c:pt>
                <c:pt idx="6846">
                  <c:v>2.4047964807089619E-2</c:v>
                </c:pt>
                <c:pt idx="6847">
                  <c:v>2.4047560962926481E-2</c:v>
                </c:pt>
                <c:pt idx="6848">
                  <c:v>2.4047157118763339E-2</c:v>
                </c:pt>
                <c:pt idx="6849">
                  <c:v>2.4046753274600201E-2</c:v>
                </c:pt>
                <c:pt idx="6850">
                  <c:v>2.4046349430437063E-2</c:v>
                </c:pt>
                <c:pt idx="6851">
                  <c:v>2.4045945586273921E-2</c:v>
                </c:pt>
                <c:pt idx="6852">
                  <c:v>2.4045541742110783E-2</c:v>
                </c:pt>
                <c:pt idx="6853">
                  <c:v>2.4045137897947641E-2</c:v>
                </c:pt>
                <c:pt idx="6854">
                  <c:v>2.4044734053784503E-2</c:v>
                </c:pt>
                <c:pt idx="6855">
                  <c:v>2.4044330209621365E-2</c:v>
                </c:pt>
                <c:pt idx="6856">
                  <c:v>2.4043926365458223E-2</c:v>
                </c:pt>
                <c:pt idx="6857">
                  <c:v>2.4043522521295085E-2</c:v>
                </c:pt>
                <c:pt idx="6858">
                  <c:v>2.4043118677131946E-2</c:v>
                </c:pt>
                <c:pt idx="6859">
                  <c:v>2.4042714832968805E-2</c:v>
                </c:pt>
                <c:pt idx="6860">
                  <c:v>2.4042310988805667E-2</c:v>
                </c:pt>
                <c:pt idx="6861">
                  <c:v>2.4041907144642525E-2</c:v>
                </c:pt>
                <c:pt idx="6862">
                  <c:v>2.4041503300479387E-2</c:v>
                </c:pt>
                <c:pt idx="6863">
                  <c:v>2.4041099456316248E-2</c:v>
                </c:pt>
                <c:pt idx="6864">
                  <c:v>2.4040695612153107E-2</c:v>
                </c:pt>
                <c:pt idx="6865">
                  <c:v>2.4040291767989969E-2</c:v>
                </c:pt>
                <c:pt idx="6866">
                  <c:v>2.403988792382683E-2</c:v>
                </c:pt>
                <c:pt idx="6867">
                  <c:v>2.4039484079663689E-2</c:v>
                </c:pt>
                <c:pt idx="6868">
                  <c:v>2.403908023550055E-2</c:v>
                </c:pt>
                <c:pt idx="6869">
                  <c:v>2.4038676391337412E-2</c:v>
                </c:pt>
                <c:pt idx="6870">
                  <c:v>2.4038272547174271E-2</c:v>
                </c:pt>
                <c:pt idx="6871">
                  <c:v>2.4037868703011132E-2</c:v>
                </c:pt>
                <c:pt idx="6872">
                  <c:v>2.4037464858847991E-2</c:v>
                </c:pt>
                <c:pt idx="6873">
                  <c:v>2.4037061014684852E-2</c:v>
                </c:pt>
                <c:pt idx="6874">
                  <c:v>2.4036657170521714E-2</c:v>
                </c:pt>
                <c:pt idx="6875">
                  <c:v>2.4036253326358573E-2</c:v>
                </c:pt>
                <c:pt idx="6876">
                  <c:v>2.4035849482195434E-2</c:v>
                </c:pt>
                <c:pt idx="6877">
                  <c:v>2.4035445638032296E-2</c:v>
                </c:pt>
                <c:pt idx="6878">
                  <c:v>2.4035041793869154E-2</c:v>
                </c:pt>
                <c:pt idx="6879">
                  <c:v>2.4034637949706016E-2</c:v>
                </c:pt>
                <c:pt idx="6880">
                  <c:v>2.4034234105542875E-2</c:v>
                </c:pt>
                <c:pt idx="6881">
                  <c:v>2.4033830261379736E-2</c:v>
                </c:pt>
                <c:pt idx="6882">
                  <c:v>2.4033426417216598E-2</c:v>
                </c:pt>
                <c:pt idx="6883">
                  <c:v>2.4033022573053456E-2</c:v>
                </c:pt>
                <c:pt idx="6884">
                  <c:v>2.4032618728890318E-2</c:v>
                </c:pt>
                <c:pt idx="6885">
                  <c:v>2.403221488472718E-2</c:v>
                </c:pt>
                <c:pt idx="6886">
                  <c:v>2.4031811040564038E-2</c:v>
                </c:pt>
                <c:pt idx="6887">
                  <c:v>2.40314071964009E-2</c:v>
                </c:pt>
                <c:pt idx="6888">
                  <c:v>2.4031003352237758E-2</c:v>
                </c:pt>
                <c:pt idx="6889">
                  <c:v>2.403059950807462E-2</c:v>
                </c:pt>
                <c:pt idx="6890">
                  <c:v>2.4030195663911482E-2</c:v>
                </c:pt>
                <c:pt idx="6891">
                  <c:v>2.402979181974834E-2</c:v>
                </c:pt>
                <c:pt idx="6892">
                  <c:v>2.4029387975585202E-2</c:v>
                </c:pt>
                <c:pt idx="6893">
                  <c:v>2.4028984131422064E-2</c:v>
                </c:pt>
                <c:pt idx="6894">
                  <c:v>2.4028580287258922E-2</c:v>
                </c:pt>
                <c:pt idx="6895">
                  <c:v>2.4028176443095784E-2</c:v>
                </c:pt>
                <c:pt idx="6896">
                  <c:v>2.4027772598932646E-2</c:v>
                </c:pt>
                <c:pt idx="6897">
                  <c:v>2.4027368754769504E-2</c:v>
                </c:pt>
                <c:pt idx="6898">
                  <c:v>2.4026964910606366E-2</c:v>
                </c:pt>
                <c:pt idx="6899">
                  <c:v>2.4026561066443224E-2</c:v>
                </c:pt>
                <c:pt idx="6900">
                  <c:v>2.4026157222280086E-2</c:v>
                </c:pt>
                <c:pt idx="6901">
                  <c:v>2.4025753378116948E-2</c:v>
                </c:pt>
                <c:pt idx="6902">
                  <c:v>2.4025349533953806E-2</c:v>
                </c:pt>
                <c:pt idx="6903">
                  <c:v>2.4024945689790668E-2</c:v>
                </c:pt>
                <c:pt idx="6904">
                  <c:v>2.402454184562753E-2</c:v>
                </c:pt>
                <c:pt idx="6905">
                  <c:v>2.4024138001464388E-2</c:v>
                </c:pt>
                <c:pt idx="6906">
                  <c:v>2.402373415730125E-2</c:v>
                </c:pt>
                <c:pt idx="6907">
                  <c:v>2.4023330313138108E-2</c:v>
                </c:pt>
                <c:pt idx="6908">
                  <c:v>2.402292646897497E-2</c:v>
                </c:pt>
                <c:pt idx="6909">
                  <c:v>2.4022522624811832E-2</c:v>
                </c:pt>
                <c:pt idx="6910">
                  <c:v>2.402211878064869E-2</c:v>
                </c:pt>
                <c:pt idx="6911">
                  <c:v>2.4021714936485552E-2</c:v>
                </c:pt>
                <c:pt idx="6912">
                  <c:v>2.4021311092322414E-2</c:v>
                </c:pt>
                <c:pt idx="6913">
                  <c:v>2.4020907248159272E-2</c:v>
                </c:pt>
                <c:pt idx="6914">
                  <c:v>2.4020503403996134E-2</c:v>
                </c:pt>
                <c:pt idx="6915">
                  <c:v>2.4020099559832996E-2</c:v>
                </c:pt>
                <c:pt idx="6916">
                  <c:v>2.4019695715669854E-2</c:v>
                </c:pt>
                <c:pt idx="6917">
                  <c:v>2.4019291871506716E-2</c:v>
                </c:pt>
                <c:pt idx="6918">
                  <c:v>2.4018888027343574E-2</c:v>
                </c:pt>
                <c:pt idx="6919">
                  <c:v>2.4018484183180436E-2</c:v>
                </c:pt>
                <c:pt idx="6920">
                  <c:v>2.4018080339017298E-2</c:v>
                </c:pt>
                <c:pt idx="6921">
                  <c:v>2.4017676494854156E-2</c:v>
                </c:pt>
                <c:pt idx="6922">
                  <c:v>2.4017272650691018E-2</c:v>
                </c:pt>
                <c:pt idx="6923">
                  <c:v>2.4016868806527879E-2</c:v>
                </c:pt>
                <c:pt idx="6924">
                  <c:v>2.4016464962364738E-2</c:v>
                </c:pt>
                <c:pt idx="6925">
                  <c:v>2.40160611182016E-2</c:v>
                </c:pt>
                <c:pt idx="6926">
                  <c:v>2.4015657274038458E-2</c:v>
                </c:pt>
                <c:pt idx="6927">
                  <c:v>2.401525342987532E-2</c:v>
                </c:pt>
                <c:pt idx="6928">
                  <c:v>2.4014849585712181E-2</c:v>
                </c:pt>
                <c:pt idx="6929">
                  <c:v>2.401444574154904E-2</c:v>
                </c:pt>
                <c:pt idx="6930">
                  <c:v>2.4014041897385902E-2</c:v>
                </c:pt>
                <c:pt idx="6931">
                  <c:v>2.4013638053222763E-2</c:v>
                </c:pt>
                <c:pt idx="6932">
                  <c:v>2.4013234209059622E-2</c:v>
                </c:pt>
                <c:pt idx="6933">
                  <c:v>2.4012830364896483E-2</c:v>
                </c:pt>
                <c:pt idx="6934">
                  <c:v>2.4012426520733342E-2</c:v>
                </c:pt>
                <c:pt idx="6935">
                  <c:v>2.4012022676570204E-2</c:v>
                </c:pt>
                <c:pt idx="6936">
                  <c:v>2.4011618832407065E-2</c:v>
                </c:pt>
                <c:pt idx="6937">
                  <c:v>2.4011214988243924E-2</c:v>
                </c:pt>
                <c:pt idx="6938">
                  <c:v>2.4010811144080785E-2</c:v>
                </c:pt>
                <c:pt idx="6939">
                  <c:v>2.4010399527323589E-2</c:v>
                </c:pt>
                <c:pt idx="6940">
                  <c:v>2.4009987910566397E-2</c:v>
                </c:pt>
                <c:pt idx="6941">
                  <c:v>2.40095762938092E-2</c:v>
                </c:pt>
                <c:pt idx="6942">
                  <c:v>2.4009164677052004E-2</c:v>
                </c:pt>
                <c:pt idx="6943">
                  <c:v>2.4008753060294812E-2</c:v>
                </c:pt>
                <c:pt idx="6944">
                  <c:v>2.4008341443537615E-2</c:v>
                </c:pt>
                <c:pt idx="6945">
                  <c:v>2.4007929826780419E-2</c:v>
                </c:pt>
                <c:pt idx="6946">
                  <c:v>2.4007518210023223E-2</c:v>
                </c:pt>
                <c:pt idx="6947">
                  <c:v>2.400710659326603E-2</c:v>
                </c:pt>
                <c:pt idx="6948">
                  <c:v>2.4006694976508834E-2</c:v>
                </c:pt>
                <c:pt idx="6949">
                  <c:v>2.4006283359751638E-2</c:v>
                </c:pt>
                <c:pt idx="6950">
                  <c:v>2.4005871742994445E-2</c:v>
                </c:pt>
                <c:pt idx="6951">
                  <c:v>2.4005460126237249E-2</c:v>
                </c:pt>
                <c:pt idx="6952">
                  <c:v>2.4005048509480053E-2</c:v>
                </c:pt>
                <c:pt idx="6953">
                  <c:v>2.400463689272286E-2</c:v>
                </c:pt>
                <c:pt idx="6954">
                  <c:v>2.4004225275965664E-2</c:v>
                </c:pt>
                <c:pt idx="6955">
                  <c:v>2.4003813659208468E-2</c:v>
                </c:pt>
                <c:pt idx="6956">
                  <c:v>2.4003402042451272E-2</c:v>
                </c:pt>
                <c:pt idx="6957">
                  <c:v>2.4002990425694079E-2</c:v>
                </c:pt>
                <c:pt idx="6958">
                  <c:v>2.4002578808936883E-2</c:v>
                </c:pt>
                <c:pt idx="6959">
                  <c:v>2.4002167192179687E-2</c:v>
                </c:pt>
                <c:pt idx="6960">
                  <c:v>2.4001755575422494E-2</c:v>
                </c:pt>
                <c:pt idx="6961">
                  <c:v>2.4001343958665298E-2</c:v>
                </c:pt>
                <c:pt idx="6962">
                  <c:v>2.4000932341908102E-2</c:v>
                </c:pt>
                <c:pt idx="6963">
                  <c:v>2.4000520725150909E-2</c:v>
                </c:pt>
                <c:pt idx="6964">
                  <c:v>2.4000109108393713E-2</c:v>
                </c:pt>
                <c:pt idx="6965">
                  <c:v>2.3999697491636517E-2</c:v>
                </c:pt>
                <c:pt idx="6966">
                  <c:v>2.399928587487932E-2</c:v>
                </c:pt>
                <c:pt idx="6967">
                  <c:v>2.3998874258122128E-2</c:v>
                </c:pt>
                <c:pt idx="6968">
                  <c:v>2.3998462641364932E-2</c:v>
                </c:pt>
                <c:pt idx="6969">
                  <c:v>2.3998051024607735E-2</c:v>
                </c:pt>
                <c:pt idx="6970">
                  <c:v>2.3997639407850543E-2</c:v>
                </c:pt>
                <c:pt idx="6971">
                  <c:v>2.3997227791093347E-2</c:v>
                </c:pt>
                <c:pt idx="6972">
                  <c:v>2.399681617433615E-2</c:v>
                </c:pt>
                <c:pt idx="6973">
                  <c:v>2.3996404557578958E-2</c:v>
                </c:pt>
                <c:pt idx="6974">
                  <c:v>2.3995992940821761E-2</c:v>
                </c:pt>
                <c:pt idx="6975">
                  <c:v>2.3995581324064565E-2</c:v>
                </c:pt>
                <c:pt idx="6976">
                  <c:v>2.3995169707307369E-2</c:v>
                </c:pt>
                <c:pt idx="6977">
                  <c:v>2.3994758090550176E-2</c:v>
                </c:pt>
                <c:pt idx="6978">
                  <c:v>2.399434647379298E-2</c:v>
                </c:pt>
                <c:pt idx="6979">
                  <c:v>2.3993934857035784E-2</c:v>
                </c:pt>
                <c:pt idx="6980">
                  <c:v>2.3993523240278591E-2</c:v>
                </c:pt>
                <c:pt idx="6981">
                  <c:v>2.3993111623521395E-2</c:v>
                </c:pt>
                <c:pt idx="6982">
                  <c:v>2.3992700006764199E-2</c:v>
                </c:pt>
                <c:pt idx="6983">
                  <c:v>2.3992288390007006E-2</c:v>
                </c:pt>
                <c:pt idx="6984">
                  <c:v>2.399187677324981E-2</c:v>
                </c:pt>
                <c:pt idx="6985">
                  <c:v>2.3991465156492614E-2</c:v>
                </c:pt>
                <c:pt idx="6986">
                  <c:v>2.3991053539735418E-2</c:v>
                </c:pt>
                <c:pt idx="6987">
                  <c:v>2.3990641922978225E-2</c:v>
                </c:pt>
                <c:pt idx="6988">
                  <c:v>2.3990230306221029E-2</c:v>
                </c:pt>
                <c:pt idx="6989">
                  <c:v>2.3989818689463833E-2</c:v>
                </c:pt>
                <c:pt idx="6990">
                  <c:v>2.398940707270664E-2</c:v>
                </c:pt>
                <c:pt idx="6991">
                  <c:v>2.3988995455949444E-2</c:v>
                </c:pt>
                <c:pt idx="6992">
                  <c:v>2.3988583839192248E-2</c:v>
                </c:pt>
                <c:pt idx="6993">
                  <c:v>2.3988172222435055E-2</c:v>
                </c:pt>
                <c:pt idx="6994">
                  <c:v>2.3987760605677859E-2</c:v>
                </c:pt>
                <c:pt idx="6995">
                  <c:v>2.3987348988920663E-2</c:v>
                </c:pt>
                <c:pt idx="6996">
                  <c:v>2.3986937372163467E-2</c:v>
                </c:pt>
                <c:pt idx="6997">
                  <c:v>2.3986525755406274E-2</c:v>
                </c:pt>
                <c:pt idx="6998">
                  <c:v>2.3986114138649078E-2</c:v>
                </c:pt>
                <c:pt idx="6999">
                  <c:v>2.3985702521891882E-2</c:v>
                </c:pt>
                <c:pt idx="7000">
                  <c:v>2.3985290905134689E-2</c:v>
                </c:pt>
                <c:pt idx="7001">
                  <c:v>2.3984879288377493E-2</c:v>
                </c:pt>
                <c:pt idx="7002">
                  <c:v>2.3984467671620296E-2</c:v>
                </c:pt>
                <c:pt idx="7003">
                  <c:v>2.3984056054863104E-2</c:v>
                </c:pt>
                <c:pt idx="7004">
                  <c:v>2.3983644438105908E-2</c:v>
                </c:pt>
                <c:pt idx="7005">
                  <c:v>2.3983232821348711E-2</c:v>
                </c:pt>
                <c:pt idx="7006">
                  <c:v>2.3982821204591515E-2</c:v>
                </c:pt>
                <c:pt idx="7007">
                  <c:v>2.3982409587834323E-2</c:v>
                </c:pt>
                <c:pt idx="7008">
                  <c:v>2.3981997971077126E-2</c:v>
                </c:pt>
                <c:pt idx="7009">
                  <c:v>2.398158635431993E-2</c:v>
                </c:pt>
                <c:pt idx="7010">
                  <c:v>2.3981174737562738E-2</c:v>
                </c:pt>
                <c:pt idx="7011">
                  <c:v>2.3980763120805541E-2</c:v>
                </c:pt>
                <c:pt idx="7012">
                  <c:v>2.3980351504048345E-2</c:v>
                </c:pt>
                <c:pt idx="7013">
                  <c:v>2.3979939887291152E-2</c:v>
                </c:pt>
                <c:pt idx="7014">
                  <c:v>2.3979528270533956E-2</c:v>
                </c:pt>
                <c:pt idx="7015">
                  <c:v>2.397911665377676E-2</c:v>
                </c:pt>
                <c:pt idx="7016">
                  <c:v>2.3978705037019564E-2</c:v>
                </c:pt>
                <c:pt idx="7017">
                  <c:v>2.3978293420262371E-2</c:v>
                </c:pt>
                <c:pt idx="7018">
                  <c:v>2.3977881803505175E-2</c:v>
                </c:pt>
                <c:pt idx="7019">
                  <c:v>2.3977470186747979E-2</c:v>
                </c:pt>
                <c:pt idx="7020">
                  <c:v>2.3977058569990786E-2</c:v>
                </c:pt>
                <c:pt idx="7021">
                  <c:v>2.397664695323359E-2</c:v>
                </c:pt>
                <c:pt idx="7022">
                  <c:v>2.3976235336476394E-2</c:v>
                </c:pt>
                <c:pt idx="7023">
                  <c:v>2.3975823719719201E-2</c:v>
                </c:pt>
                <c:pt idx="7024">
                  <c:v>2.3975412102962005E-2</c:v>
                </c:pt>
                <c:pt idx="7025">
                  <c:v>2.3975000486204809E-2</c:v>
                </c:pt>
                <c:pt idx="7026">
                  <c:v>2.3974588869447613E-2</c:v>
                </c:pt>
                <c:pt idx="7027">
                  <c:v>2.397417725269042E-2</c:v>
                </c:pt>
                <c:pt idx="7028">
                  <c:v>2.3973765635933224E-2</c:v>
                </c:pt>
                <c:pt idx="7029">
                  <c:v>2.3973354019176028E-2</c:v>
                </c:pt>
                <c:pt idx="7030">
                  <c:v>2.3972942402418835E-2</c:v>
                </c:pt>
                <c:pt idx="7031">
                  <c:v>2.3972530785661639E-2</c:v>
                </c:pt>
                <c:pt idx="7032">
                  <c:v>2.3972119168904443E-2</c:v>
                </c:pt>
                <c:pt idx="7033">
                  <c:v>2.397170755214725E-2</c:v>
                </c:pt>
                <c:pt idx="7034">
                  <c:v>2.3971295935390054E-2</c:v>
                </c:pt>
                <c:pt idx="7035">
                  <c:v>2.3970884318632858E-2</c:v>
                </c:pt>
                <c:pt idx="7036">
                  <c:v>2.3970472701875661E-2</c:v>
                </c:pt>
                <c:pt idx="7037">
                  <c:v>2.3970061085118469E-2</c:v>
                </c:pt>
                <c:pt idx="7038">
                  <c:v>2.3969649468361272E-2</c:v>
                </c:pt>
                <c:pt idx="7039">
                  <c:v>2.3969237851604076E-2</c:v>
                </c:pt>
                <c:pt idx="7040">
                  <c:v>2.3968826234846884E-2</c:v>
                </c:pt>
                <c:pt idx="7041">
                  <c:v>2.3968414618089687E-2</c:v>
                </c:pt>
                <c:pt idx="7042">
                  <c:v>2.3968003001332491E-2</c:v>
                </c:pt>
                <c:pt idx="7043">
                  <c:v>2.3967591384575299E-2</c:v>
                </c:pt>
                <c:pt idx="7044">
                  <c:v>2.3967179767818102E-2</c:v>
                </c:pt>
                <c:pt idx="7045">
                  <c:v>2.3966768151060906E-2</c:v>
                </c:pt>
                <c:pt idx="7046">
                  <c:v>2.396635653430371E-2</c:v>
                </c:pt>
                <c:pt idx="7047">
                  <c:v>2.3965944917546517E-2</c:v>
                </c:pt>
                <c:pt idx="7048">
                  <c:v>2.3965533300789321E-2</c:v>
                </c:pt>
                <c:pt idx="7049">
                  <c:v>2.3965121684032125E-2</c:v>
                </c:pt>
                <c:pt idx="7050">
                  <c:v>2.3964710067274932E-2</c:v>
                </c:pt>
                <c:pt idx="7051">
                  <c:v>2.3964298450517736E-2</c:v>
                </c:pt>
                <c:pt idx="7052">
                  <c:v>2.396388683376054E-2</c:v>
                </c:pt>
                <c:pt idx="7053">
                  <c:v>2.3963475217003347E-2</c:v>
                </c:pt>
                <c:pt idx="7054">
                  <c:v>2.3963063600246151E-2</c:v>
                </c:pt>
                <c:pt idx="7055">
                  <c:v>2.3962651983488955E-2</c:v>
                </c:pt>
                <c:pt idx="7056">
                  <c:v>2.3962240366731759E-2</c:v>
                </c:pt>
                <c:pt idx="7057">
                  <c:v>2.3961828749974566E-2</c:v>
                </c:pt>
                <c:pt idx="7058">
                  <c:v>2.396141713321737E-2</c:v>
                </c:pt>
                <c:pt idx="7059">
                  <c:v>2.3961005516460174E-2</c:v>
                </c:pt>
                <c:pt idx="7060">
                  <c:v>2.3960593899702981E-2</c:v>
                </c:pt>
                <c:pt idx="7061">
                  <c:v>2.3960182282945785E-2</c:v>
                </c:pt>
                <c:pt idx="7062">
                  <c:v>2.3959770666188589E-2</c:v>
                </c:pt>
                <c:pt idx="7063">
                  <c:v>2.3959359049431396E-2</c:v>
                </c:pt>
                <c:pt idx="7064">
                  <c:v>2.39589474326742E-2</c:v>
                </c:pt>
                <c:pt idx="7065">
                  <c:v>2.3958535815917004E-2</c:v>
                </c:pt>
                <c:pt idx="7066">
                  <c:v>2.3958124199159807E-2</c:v>
                </c:pt>
                <c:pt idx="7067">
                  <c:v>2.3957712582402615E-2</c:v>
                </c:pt>
                <c:pt idx="7068">
                  <c:v>2.3957300965645419E-2</c:v>
                </c:pt>
                <c:pt idx="7069">
                  <c:v>2.3956889348888222E-2</c:v>
                </c:pt>
                <c:pt idx="7070">
                  <c:v>2.395647773213103E-2</c:v>
                </c:pt>
                <c:pt idx="7071">
                  <c:v>2.3956066115373834E-2</c:v>
                </c:pt>
                <c:pt idx="7072">
                  <c:v>2.3955654498616637E-2</c:v>
                </c:pt>
                <c:pt idx="7073">
                  <c:v>2.3955242881859445E-2</c:v>
                </c:pt>
                <c:pt idx="7074">
                  <c:v>2.3954831265102249E-2</c:v>
                </c:pt>
                <c:pt idx="7075">
                  <c:v>2.3954419648345052E-2</c:v>
                </c:pt>
                <c:pt idx="7076">
                  <c:v>2.3954008031587856E-2</c:v>
                </c:pt>
                <c:pt idx="7077">
                  <c:v>2.3953596414830663E-2</c:v>
                </c:pt>
                <c:pt idx="7078">
                  <c:v>2.3953184798073467E-2</c:v>
                </c:pt>
                <c:pt idx="7079">
                  <c:v>2.3952773181316271E-2</c:v>
                </c:pt>
                <c:pt idx="7080">
                  <c:v>2.3952361564559078E-2</c:v>
                </c:pt>
                <c:pt idx="7081">
                  <c:v>2.3951949947801882E-2</c:v>
                </c:pt>
                <c:pt idx="7082">
                  <c:v>2.3951538331044686E-2</c:v>
                </c:pt>
                <c:pt idx="7083">
                  <c:v>2.3951126714287493E-2</c:v>
                </c:pt>
                <c:pt idx="7084">
                  <c:v>2.3950715097530297E-2</c:v>
                </c:pt>
                <c:pt idx="7085">
                  <c:v>2.3950303480773101E-2</c:v>
                </c:pt>
                <c:pt idx="7086">
                  <c:v>2.3949891864015905E-2</c:v>
                </c:pt>
                <c:pt idx="7087">
                  <c:v>2.3949480247258712E-2</c:v>
                </c:pt>
                <c:pt idx="7088">
                  <c:v>2.3949068630501516E-2</c:v>
                </c:pt>
                <c:pt idx="7089">
                  <c:v>2.394865701374432E-2</c:v>
                </c:pt>
                <c:pt idx="7090">
                  <c:v>2.3948245396987127E-2</c:v>
                </c:pt>
                <c:pt idx="7091">
                  <c:v>2.3947833780229931E-2</c:v>
                </c:pt>
                <c:pt idx="7092">
                  <c:v>2.3947422163472735E-2</c:v>
                </c:pt>
                <c:pt idx="7093">
                  <c:v>2.3947010546715542E-2</c:v>
                </c:pt>
                <c:pt idx="7094">
                  <c:v>2.3946598929958346E-2</c:v>
                </c:pt>
                <c:pt idx="7095">
                  <c:v>2.394618731320115E-2</c:v>
                </c:pt>
                <c:pt idx="7096">
                  <c:v>2.3945775696443954E-2</c:v>
                </c:pt>
                <c:pt idx="7097">
                  <c:v>2.3945364079686761E-2</c:v>
                </c:pt>
                <c:pt idx="7098">
                  <c:v>2.3944952462929565E-2</c:v>
                </c:pt>
                <c:pt idx="7099">
                  <c:v>2.3944540846172369E-2</c:v>
                </c:pt>
                <c:pt idx="7100">
                  <c:v>2.3944129229415176E-2</c:v>
                </c:pt>
                <c:pt idx="7101">
                  <c:v>2.394371761265798E-2</c:v>
                </c:pt>
                <c:pt idx="7102">
                  <c:v>2.3943305995900784E-2</c:v>
                </c:pt>
                <c:pt idx="7103">
                  <c:v>2.3942894379143591E-2</c:v>
                </c:pt>
                <c:pt idx="7104">
                  <c:v>2.3942482762386395E-2</c:v>
                </c:pt>
                <c:pt idx="7105">
                  <c:v>2.3942071145629198E-2</c:v>
                </c:pt>
                <c:pt idx="7106">
                  <c:v>2.3941659528872002E-2</c:v>
                </c:pt>
                <c:pt idx="7107">
                  <c:v>2.394124791211481E-2</c:v>
                </c:pt>
                <c:pt idx="7108">
                  <c:v>2.3940836295357613E-2</c:v>
                </c:pt>
                <c:pt idx="7109">
                  <c:v>2.3940424678600417E-2</c:v>
                </c:pt>
                <c:pt idx="7110">
                  <c:v>2.3940013061843225E-2</c:v>
                </c:pt>
                <c:pt idx="7111">
                  <c:v>2.3939601445086028E-2</c:v>
                </c:pt>
                <c:pt idx="7112">
                  <c:v>2.3939189828328832E-2</c:v>
                </c:pt>
                <c:pt idx="7113">
                  <c:v>2.393877821157164E-2</c:v>
                </c:pt>
                <c:pt idx="7114">
                  <c:v>2.3938366594814443E-2</c:v>
                </c:pt>
                <c:pt idx="7115">
                  <c:v>2.3937954978057247E-2</c:v>
                </c:pt>
                <c:pt idx="7116">
                  <c:v>2.3937543361300051E-2</c:v>
                </c:pt>
                <c:pt idx="7117">
                  <c:v>2.3937131744542858E-2</c:v>
                </c:pt>
                <c:pt idx="7118">
                  <c:v>2.3936720127785662E-2</c:v>
                </c:pt>
                <c:pt idx="7119">
                  <c:v>2.3936308511028466E-2</c:v>
                </c:pt>
                <c:pt idx="7120">
                  <c:v>2.3935896894271273E-2</c:v>
                </c:pt>
                <c:pt idx="7121">
                  <c:v>2.3935485277514077E-2</c:v>
                </c:pt>
                <c:pt idx="7122">
                  <c:v>2.3935073660756881E-2</c:v>
                </c:pt>
                <c:pt idx="7123">
                  <c:v>2.3934662043999688E-2</c:v>
                </c:pt>
                <c:pt idx="7124">
                  <c:v>2.3934250427242492E-2</c:v>
                </c:pt>
                <c:pt idx="7125">
                  <c:v>2.3933838810485296E-2</c:v>
                </c:pt>
                <c:pt idx="7126">
                  <c:v>2.3933427193728103E-2</c:v>
                </c:pt>
                <c:pt idx="7127">
                  <c:v>2.3933015576970907E-2</c:v>
                </c:pt>
                <c:pt idx="7128">
                  <c:v>2.3932603960213711E-2</c:v>
                </c:pt>
                <c:pt idx="7129">
                  <c:v>2.3932192343456515E-2</c:v>
                </c:pt>
                <c:pt idx="7130">
                  <c:v>2.3931780726699322E-2</c:v>
                </c:pt>
                <c:pt idx="7131">
                  <c:v>2.3931369109942126E-2</c:v>
                </c:pt>
                <c:pt idx="7132">
                  <c:v>2.393095749318493E-2</c:v>
                </c:pt>
                <c:pt idx="7133">
                  <c:v>2.3930545876427737E-2</c:v>
                </c:pt>
                <c:pt idx="7134">
                  <c:v>2.3930134259670541E-2</c:v>
                </c:pt>
                <c:pt idx="7135">
                  <c:v>2.3929722642913345E-2</c:v>
                </c:pt>
                <c:pt idx="7136">
                  <c:v>2.3929311026156152E-2</c:v>
                </c:pt>
                <c:pt idx="7137">
                  <c:v>2.3928899409398956E-2</c:v>
                </c:pt>
                <c:pt idx="7138">
                  <c:v>2.392848779264176E-2</c:v>
                </c:pt>
                <c:pt idx="7139">
                  <c:v>2.3928076175884563E-2</c:v>
                </c:pt>
                <c:pt idx="7140">
                  <c:v>2.3927664559127371E-2</c:v>
                </c:pt>
                <c:pt idx="7141">
                  <c:v>2.3927252942370174E-2</c:v>
                </c:pt>
                <c:pt idx="7142">
                  <c:v>2.3926841325612978E-2</c:v>
                </c:pt>
                <c:pt idx="7143">
                  <c:v>2.3926429708855786E-2</c:v>
                </c:pt>
                <c:pt idx="7144">
                  <c:v>2.3926018092098589E-2</c:v>
                </c:pt>
                <c:pt idx="7145">
                  <c:v>2.3925606475341393E-2</c:v>
                </c:pt>
                <c:pt idx="7146">
                  <c:v>2.3925194858584201E-2</c:v>
                </c:pt>
                <c:pt idx="7147">
                  <c:v>2.3924783241827004E-2</c:v>
                </c:pt>
                <c:pt idx="7148">
                  <c:v>2.3924371625069808E-2</c:v>
                </c:pt>
                <c:pt idx="7149">
                  <c:v>2.3923960008312612E-2</c:v>
                </c:pt>
                <c:pt idx="7150">
                  <c:v>2.3923548391555419E-2</c:v>
                </c:pt>
                <c:pt idx="7151">
                  <c:v>2.3923136774798223E-2</c:v>
                </c:pt>
                <c:pt idx="7152">
                  <c:v>2.3922725158041027E-2</c:v>
                </c:pt>
                <c:pt idx="7153">
                  <c:v>2.3922313541283834E-2</c:v>
                </c:pt>
                <c:pt idx="7154">
                  <c:v>2.3921901924526638E-2</c:v>
                </c:pt>
                <c:pt idx="7155">
                  <c:v>2.3921490307769442E-2</c:v>
                </c:pt>
                <c:pt idx="7156">
                  <c:v>2.3921078691012249E-2</c:v>
                </c:pt>
                <c:pt idx="7157">
                  <c:v>2.3920667074255053E-2</c:v>
                </c:pt>
                <c:pt idx="7158">
                  <c:v>2.3920255457497857E-2</c:v>
                </c:pt>
                <c:pt idx="7159">
                  <c:v>2.3919843840740661E-2</c:v>
                </c:pt>
                <c:pt idx="7160">
                  <c:v>2.3919432223983468E-2</c:v>
                </c:pt>
                <c:pt idx="7161">
                  <c:v>2.3919020607226272E-2</c:v>
                </c:pt>
                <c:pt idx="7162">
                  <c:v>2.3918608990469076E-2</c:v>
                </c:pt>
                <c:pt idx="7163">
                  <c:v>2.3918197373711883E-2</c:v>
                </c:pt>
                <c:pt idx="7164">
                  <c:v>2.3917785756954687E-2</c:v>
                </c:pt>
                <c:pt idx="7165">
                  <c:v>2.3917374140197491E-2</c:v>
                </c:pt>
                <c:pt idx="7166">
                  <c:v>2.3916962523440298E-2</c:v>
                </c:pt>
                <c:pt idx="7167">
                  <c:v>2.3916550906683102E-2</c:v>
                </c:pt>
                <c:pt idx="7168">
                  <c:v>2.3916139289925906E-2</c:v>
                </c:pt>
                <c:pt idx="7169">
                  <c:v>2.3915727673168709E-2</c:v>
                </c:pt>
                <c:pt idx="7170">
                  <c:v>2.3915316056411517E-2</c:v>
                </c:pt>
                <c:pt idx="7171">
                  <c:v>2.3914904439654321E-2</c:v>
                </c:pt>
                <c:pt idx="7172">
                  <c:v>2.3914492822897124E-2</c:v>
                </c:pt>
                <c:pt idx="7173">
                  <c:v>2.3914081206139932E-2</c:v>
                </c:pt>
                <c:pt idx="7174">
                  <c:v>2.3913669589382736E-2</c:v>
                </c:pt>
                <c:pt idx="7175">
                  <c:v>2.3913257972625539E-2</c:v>
                </c:pt>
                <c:pt idx="7176">
                  <c:v>2.3912846355868347E-2</c:v>
                </c:pt>
                <c:pt idx="7177">
                  <c:v>2.3912434739111151E-2</c:v>
                </c:pt>
                <c:pt idx="7178">
                  <c:v>2.3912023122353954E-2</c:v>
                </c:pt>
                <c:pt idx="7179">
                  <c:v>2.3911611505596758E-2</c:v>
                </c:pt>
                <c:pt idx="7180">
                  <c:v>2.3911199888839565E-2</c:v>
                </c:pt>
                <c:pt idx="7181">
                  <c:v>2.3910788272082369E-2</c:v>
                </c:pt>
                <c:pt idx="7182">
                  <c:v>2.3910376655325173E-2</c:v>
                </c:pt>
                <c:pt idx="7183">
                  <c:v>2.390996503856798E-2</c:v>
                </c:pt>
                <c:pt idx="7184">
                  <c:v>2.3909553421810784E-2</c:v>
                </c:pt>
                <c:pt idx="7185">
                  <c:v>2.3909141805053588E-2</c:v>
                </c:pt>
                <c:pt idx="7186">
                  <c:v>2.3908730188296395E-2</c:v>
                </c:pt>
                <c:pt idx="7187">
                  <c:v>2.3908318571539199E-2</c:v>
                </c:pt>
                <c:pt idx="7188">
                  <c:v>2.3907906954782003E-2</c:v>
                </c:pt>
                <c:pt idx="7189">
                  <c:v>2.3907495338024807E-2</c:v>
                </c:pt>
                <c:pt idx="7190">
                  <c:v>2.3907083721267614E-2</c:v>
                </c:pt>
                <c:pt idx="7191">
                  <c:v>2.3906672104510418E-2</c:v>
                </c:pt>
                <c:pt idx="7192">
                  <c:v>2.3906260487753222E-2</c:v>
                </c:pt>
                <c:pt idx="7193">
                  <c:v>2.3905848870996029E-2</c:v>
                </c:pt>
                <c:pt idx="7194">
                  <c:v>2.3905437254238833E-2</c:v>
                </c:pt>
                <c:pt idx="7195">
                  <c:v>2.3905025637481637E-2</c:v>
                </c:pt>
                <c:pt idx="7196">
                  <c:v>2.3904614020724444E-2</c:v>
                </c:pt>
                <c:pt idx="7197">
                  <c:v>2.3904202403967248E-2</c:v>
                </c:pt>
                <c:pt idx="7198">
                  <c:v>2.3903790787210052E-2</c:v>
                </c:pt>
                <c:pt idx="7199">
                  <c:v>2.3903379170452856E-2</c:v>
                </c:pt>
                <c:pt idx="7200">
                  <c:v>2.3902967553695663E-2</c:v>
                </c:pt>
                <c:pt idx="7201">
                  <c:v>2.3902555936938467E-2</c:v>
                </c:pt>
                <c:pt idx="7202">
                  <c:v>2.3902144320181271E-2</c:v>
                </c:pt>
                <c:pt idx="7203">
                  <c:v>2.3901732703424078E-2</c:v>
                </c:pt>
                <c:pt idx="7204">
                  <c:v>2.3901321086666882E-2</c:v>
                </c:pt>
                <c:pt idx="7205">
                  <c:v>2.3900909469909686E-2</c:v>
                </c:pt>
                <c:pt idx="7206">
                  <c:v>2.3900497853152493E-2</c:v>
                </c:pt>
                <c:pt idx="7207">
                  <c:v>2.3900086236395297E-2</c:v>
                </c:pt>
                <c:pt idx="7208">
                  <c:v>2.38996746196381E-2</c:v>
                </c:pt>
                <c:pt idx="7209">
                  <c:v>2.3899263002880904E-2</c:v>
                </c:pt>
                <c:pt idx="7210">
                  <c:v>2.3898851386123712E-2</c:v>
                </c:pt>
                <c:pt idx="7211">
                  <c:v>2.3898439769366515E-2</c:v>
                </c:pt>
                <c:pt idx="7212">
                  <c:v>2.3898028152609319E-2</c:v>
                </c:pt>
                <c:pt idx="7213">
                  <c:v>2.3897616535852127E-2</c:v>
                </c:pt>
                <c:pt idx="7214">
                  <c:v>2.389720491909493E-2</c:v>
                </c:pt>
                <c:pt idx="7215">
                  <c:v>2.3896793302337734E-2</c:v>
                </c:pt>
                <c:pt idx="7216">
                  <c:v>2.3896381685580542E-2</c:v>
                </c:pt>
                <c:pt idx="7217">
                  <c:v>2.3895970068823345E-2</c:v>
                </c:pt>
                <c:pt idx="7218">
                  <c:v>2.3895558452066149E-2</c:v>
                </c:pt>
                <c:pt idx="7219">
                  <c:v>2.3895146835308953E-2</c:v>
                </c:pt>
                <c:pt idx="7220">
                  <c:v>2.389473521855176E-2</c:v>
                </c:pt>
                <c:pt idx="7221">
                  <c:v>2.3894323601794564E-2</c:v>
                </c:pt>
                <c:pt idx="7222">
                  <c:v>2.3893911985037368E-2</c:v>
                </c:pt>
                <c:pt idx="7223">
                  <c:v>2.3893500368280175E-2</c:v>
                </c:pt>
                <c:pt idx="7224">
                  <c:v>2.3893088751522979E-2</c:v>
                </c:pt>
                <c:pt idx="7225">
                  <c:v>2.3892677134765783E-2</c:v>
                </c:pt>
                <c:pt idx="7226">
                  <c:v>2.389226551800859E-2</c:v>
                </c:pt>
                <c:pt idx="7227">
                  <c:v>2.3891853901251394E-2</c:v>
                </c:pt>
                <c:pt idx="7228">
                  <c:v>2.3891442284494198E-2</c:v>
                </c:pt>
                <c:pt idx="7229">
                  <c:v>2.3891030667737002E-2</c:v>
                </c:pt>
                <c:pt idx="7230">
                  <c:v>2.3890619050979809E-2</c:v>
                </c:pt>
                <c:pt idx="7231">
                  <c:v>2.3890207434222613E-2</c:v>
                </c:pt>
                <c:pt idx="7232">
                  <c:v>2.3889795817465417E-2</c:v>
                </c:pt>
                <c:pt idx="7233">
                  <c:v>2.3889384200708224E-2</c:v>
                </c:pt>
                <c:pt idx="7234">
                  <c:v>2.3888972583951028E-2</c:v>
                </c:pt>
                <c:pt idx="7235">
                  <c:v>2.3888560967193832E-2</c:v>
                </c:pt>
                <c:pt idx="7236">
                  <c:v>2.3888149350436639E-2</c:v>
                </c:pt>
                <c:pt idx="7237">
                  <c:v>2.3887737733679443E-2</c:v>
                </c:pt>
                <c:pt idx="7238">
                  <c:v>2.3887326116922247E-2</c:v>
                </c:pt>
                <c:pt idx="7239">
                  <c:v>2.388691450016505E-2</c:v>
                </c:pt>
                <c:pt idx="7240">
                  <c:v>2.3886502883407858E-2</c:v>
                </c:pt>
                <c:pt idx="7241">
                  <c:v>2.3886091266650662E-2</c:v>
                </c:pt>
                <c:pt idx="7242">
                  <c:v>2.3885679649893465E-2</c:v>
                </c:pt>
                <c:pt idx="7243">
                  <c:v>2.3885268033136273E-2</c:v>
                </c:pt>
                <c:pt idx="7244">
                  <c:v>2.3884856416379076E-2</c:v>
                </c:pt>
                <c:pt idx="7245">
                  <c:v>2.388444479962188E-2</c:v>
                </c:pt>
                <c:pt idx="7246">
                  <c:v>2.3884033182864688E-2</c:v>
                </c:pt>
                <c:pt idx="7247">
                  <c:v>2.3883621566107491E-2</c:v>
                </c:pt>
                <c:pt idx="7248">
                  <c:v>2.3883209949350295E-2</c:v>
                </c:pt>
                <c:pt idx="7249">
                  <c:v>2.3882798332593099E-2</c:v>
                </c:pt>
                <c:pt idx="7250">
                  <c:v>2.3882386715835906E-2</c:v>
                </c:pt>
                <c:pt idx="7251">
                  <c:v>2.388197509907871E-2</c:v>
                </c:pt>
                <c:pt idx="7252">
                  <c:v>2.3881563482321514E-2</c:v>
                </c:pt>
                <c:pt idx="7253">
                  <c:v>2.3881151865564321E-2</c:v>
                </c:pt>
                <c:pt idx="7254">
                  <c:v>2.3880740248807125E-2</c:v>
                </c:pt>
                <c:pt idx="7255">
                  <c:v>2.3880328632049929E-2</c:v>
                </c:pt>
                <c:pt idx="7256">
                  <c:v>2.3879917015292736E-2</c:v>
                </c:pt>
                <c:pt idx="7257">
                  <c:v>2.387950539853554E-2</c:v>
                </c:pt>
                <c:pt idx="7258">
                  <c:v>2.3879093781778344E-2</c:v>
                </c:pt>
                <c:pt idx="7259">
                  <c:v>2.3878682165021148E-2</c:v>
                </c:pt>
                <c:pt idx="7260">
                  <c:v>2.3878270548263955E-2</c:v>
                </c:pt>
                <c:pt idx="7261">
                  <c:v>2.3877858931506759E-2</c:v>
                </c:pt>
                <c:pt idx="7262">
                  <c:v>2.3877447314749563E-2</c:v>
                </c:pt>
                <c:pt idx="7263">
                  <c:v>2.387703569799237E-2</c:v>
                </c:pt>
                <c:pt idx="7264">
                  <c:v>2.3876624081235174E-2</c:v>
                </c:pt>
                <c:pt idx="7265">
                  <c:v>2.3876212464477978E-2</c:v>
                </c:pt>
                <c:pt idx="7266">
                  <c:v>2.3875800847720785E-2</c:v>
                </c:pt>
                <c:pt idx="7267">
                  <c:v>2.3875389230963589E-2</c:v>
                </c:pt>
                <c:pt idx="7268">
                  <c:v>2.3874977614206393E-2</c:v>
                </c:pt>
                <c:pt idx="7269">
                  <c:v>2.3874565997449197E-2</c:v>
                </c:pt>
                <c:pt idx="7270">
                  <c:v>2.3874154380692004E-2</c:v>
                </c:pt>
                <c:pt idx="7271">
                  <c:v>2.3873742763934808E-2</c:v>
                </c:pt>
                <c:pt idx="7272">
                  <c:v>2.3873331147177611E-2</c:v>
                </c:pt>
                <c:pt idx="7273">
                  <c:v>2.3872919530420419E-2</c:v>
                </c:pt>
                <c:pt idx="7274">
                  <c:v>2.3872507913663223E-2</c:v>
                </c:pt>
                <c:pt idx="7275">
                  <c:v>2.3872096296906026E-2</c:v>
                </c:pt>
                <c:pt idx="7276">
                  <c:v>2.3871684680148834E-2</c:v>
                </c:pt>
                <c:pt idx="7277">
                  <c:v>2.3871273063391638E-2</c:v>
                </c:pt>
                <c:pt idx="7278">
                  <c:v>2.3870861446634441E-2</c:v>
                </c:pt>
                <c:pt idx="7279">
                  <c:v>2.3870449829877245E-2</c:v>
                </c:pt>
                <c:pt idx="7280">
                  <c:v>2.3870038213120053E-2</c:v>
                </c:pt>
                <c:pt idx="7281">
                  <c:v>2.3869626596362856E-2</c:v>
                </c:pt>
                <c:pt idx="7282">
                  <c:v>2.386921497960566E-2</c:v>
                </c:pt>
                <c:pt idx="7283">
                  <c:v>2.3868803362848467E-2</c:v>
                </c:pt>
                <c:pt idx="7284">
                  <c:v>2.3868391746091271E-2</c:v>
                </c:pt>
                <c:pt idx="7285">
                  <c:v>2.3867980129334075E-2</c:v>
                </c:pt>
                <c:pt idx="7286">
                  <c:v>2.3867568512576882E-2</c:v>
                </c:pt>
                <c:pt idx="7287">
                  <c:v>2.3867156895819686E-2</c:v>
                </c:pt>
                <c:pt idx="7288">
                  <c:v>2.386674527906249E-2</c:v>
                </c:pt>
                <c:pt idx="7289">
                  <c:v>2.3866333662305294E-2</c:v>
                </c:pt>
                <c:pt idx="7290">
                  <c:v>2.3865922045548101E-2</c:v>
                </c:pt>
                <c:pt idx="7291">
                  <c:v>2.3865510428790905E-2</c:v>
                </c:pt>
                <c:pt idx="7292">
                  <c:v>2.3865098812033709E-2</c:v>
                </c:pt>
                <c:pt idx="7293">
                  <c:v>2.3864687195276516E-2</c:v>
                </c:pt>
                <c:pt idx="7294">
                  <c:v>2.386427557851932E-2</c:v>
                </c:pt>
                <c:pt idx="7295">
                  <c:v>2.3863863961762124E-2</c:v>
                </c:pt>
                <c:pt idx="7296">
                  <c:v>2.3863452345004931E-2</c:v>
                </c:pt>
                <c:pt idx="7297">
                  <c:v>2.3863040728247735E-2</c:v>
                </c:pt>
                <c:pt idx="7298">
                  <c:v>2.3862629111490539E-2</c:v>
                </c:pt>
                <c:pt idx="7299">
                  <c:v>2.3862217494733343E-2</c:v>
                </c:pt>
                <c:pt idx="7300">
                  <c:v>2.386180587797615E-2</c:v>
                </c:pt>
                <c:pt idx="7301">
                  <c:v>2.3861394261218954E-2</c:v>
                </c:pt>
                <c:pt idx="7302">
                  <c:v>2.3860982644461758E-2</c:v>
                </c:pt>
                <c:pt idx="7303">
                  <c:v>2.3860571027704565E-2</c:v>
                </c:pt>
                <c:pt idx="7304">
                  <c:v>2.3860159410947369E-2</c:v>
                </c:pt>
                <c:pt idx="7305">
                  <c:v>2.3859414668640395E-2</c:v>
                </c:pt>
                <c:pt idx="7306">
                  <c:v>2.3858669926333426E-2</c:v>
                </c:pt>
                <c:pt idx="7307">
                  <c:v>2.3857925184026452E-2</c:v>
                </c:pt>
                <c:pt idx="7308">
                  <c:v>2.3857180441719479E-2</c:v>
                </c:pt>
                <c:pt idx="7309">
                  <c:v>2.3856435699412509E-2</c:v>
                </c:pt>
                <c:pt idx="7310">
                  <c:v>2.3855690957105536E-2</c:v>
                </c:pt>
                <c:pt idx="7311">
                  <c:v>2.3854946214798563E-2</c:v>
                </c:pt>
                <c:pt idx="7312">
                  <c:v>2.3854201472491589E-2</c:v>
                </c:pt>
                <c:pt idx="7313">
                  <c:v>2.385345673018462E-2</c:v>
                </c:pt>
                <c:pt idx="7314">
                  <c:v>2.3852711987877646E-2</c:v>
                </c:pt>
                <c:pt idx="7315">
                  <c:v>2.3851967245570673E-2</c:v>
                </c:pt>
                <c:pt idx="7316">
                  <c:v>2.3851222503263703E-2</c:v>
                </c:pt>
                <c:pt idx="7317">
                  <c:v>2.385047776095673E-2</c:v>
                </c:pt>
                <c:pt idx="7318">
                  <c:v>2.3849733018649757E-2</c:v>
                </c:pt>
                <c:pt idx="7319">
                  <c:v>2.3848988276342787E-2</c:v>
                </c:pt>
                <c:pt idx="7320">
                  <c:v>2.3848243534035814E-2</c:v>
                </c:pt>
                <c:pt idx="7321">
                  <c:v>2.384749879172884E-2</c:v>
                </c:pt>
                <c:pt idx="7322">
                  <c:v>2.3846754049421867E-2</c:v>
                </c:pt>
                <c:pt idx="7323">
                  <c:v>2.3846009307114897E-2</c:v>
                </c:pt>
                <c:pt idx="7324">
                  <c:v>2.3845264564807924E-2</c:v>
                </c:pt>
                <c:pt idx="7325">
                  <c:v>2.3844519822500951E-2</c:v>
                </c:pt>
                <c:pt idx="7326">
                  <c:v>2.3843775080193981E-2</c:v>
                </c:pt>
                <c:pt idx="7327">
                  <c:v>2.3843030337887008E-2</c:v>
                </c:pt>
                <c:pt idx="7328">
                  <c:v>2.3842285595580034E-2</c:v>
                </c:pt>
                <c:pt idx="7329">
                  <c:v>2.3841540853273065E-2</c:v>
                </c:pt>
                <c:pt idx="7330">
                  <c:v>2.3840796110966091E-2</c:v>
                </c:pt>
                <c:pt idx="7331">
                  <c:v>2.3840051368659118E-2</c:v>
                </c:pt>
                <c:pt idx="7332">
                  <c:v>2.3839306626352145E-2</c:v>
                </c:pt>
                <c:pt idx="7333">
                  <c:v>2.3838561884045175E-2</c:v>
                </c:pt>
                <c:pt idx="7334">
                  <c:v>2.3837817141738202E-2</c:v>
                </c:pt>
                <c:pt idx="7335">
                  <c:v>2.3837072399431228E-2</c:v>
                </c:pt>
                <c:pt idx="7336">
                  <c:v>2.3836327657124259E-2</c:v>
                </c:pt>
                <c:pt idx="7337">
                  <c:v>2.3835582914817285E-2</c:v>
                </c:pt>
                <c:pt idx="7338">
                  <c:v>2.3834838172510312E-2</c:v>
                </c:pt>
                <c:pt idx="7339">
                  <c:v>2.3834093430203342E-2</c:v>
                </c:pt>
                <c:pt idx="7340">
                  <c:v>2.3833348687896369E-2</c:v>
                </c:pt>
                <c:pt idx="7341">
                  <c:v>2.3832603945589396E-2</c:v>
                </c:pt>
                <c:pt idx="7342">
                  <c:v>2.3831859203282423E-2</c:v>
                </c:pt>
                <c:pt idx="7343">
                  <c:v>2.3831114460975453E-2</c:v>
                </c:pt>
                <c:pt idx="7344">
                  <c:v>2.3830369718668479E-2</c:v>
                </c:pt>
                <c:pt idx="7345">
                  <c:v>2.3829624976361506E-2</c:v>
                </c:pt>
                <c:pt idx="7346">
                  <c:v>2.3828880234054536E-2</c:v>
                </c:pt>
                <c:pt idx="7347">
                  <c:v>2.3828135491747563E-2</c:v>
                </c:pt>
                <c:pt idx="7348">
                  <c:v>2.382739074944059E-2</c:v>
                </c:pt>
                <c:pt idx="7349">
                  <c:v>2.382664600713362E-2</c:v>
                </c:pt>
                <c:pt idx="7350">
                  <c:v>2.3825901264826647E-2</c:v>
                </c:pt>
                <c:pt idx="7351">
                  <c:v>2.3825156522519673E-2</c:v>
                </c:pt>
                <c:pt idx="7352">
                  <c:v>2.38244117802127E-2</c:v>
                </c:pt>
                <c:pt idx="7353">
                  <c:v>2.382366703790573E-2</c:v>
                </c:pt>
                <c:pt idx="7354">
                  <c:v>2.3822922295598757E-2</c:v>
                </c:pt>
                <c:pt idx="7355">
                  <c:v>2.3822177553291784E-2</c:v>
                </c:pt>
                <c:pt idx="7356">
                  <c:v>2.3821432810984814E-2</c:v>
                </c:pt>
                <c:pt idx="7357">
                  <c:v>2.3820688068677841E-2</c:v>
                </c:pt>
                <c:pt idx="7358">
                  <c:v>2.3819943326370868E-2</c:v>
                </c:pt>
                <c:pt idx="7359">
                  <c:v>2.3819198584063898E-2</c:v>
                </c:pt>
                <c:pt idx="7360">
                  <c:v>2.3818453841756924E-2</c:v>
                </c:pt>
                <c:pt idx="7361">
                  <c:v>2.3817709099449951E-2</c:v>
                </c:pt>
                <c:pt idx="7362">
                  <c:v>2.3816964357142978E-2</c:v>
                </c:pt>
                <c:pt idx="7363">
                  <c:v>2.3816219614836008E-2</c:v>
                </c:pt>
                <c:pt idx="7364">
                  <c:v>2.3815474872529035E-2</c:v>
                </c:pt>
                <c:pt idx="7365">
                  <c:v>2.3814730130222062E-2</c:v>
                </c:pt>
                <c:pt idx="7366">
                  <c:v>2.3813985387915092E-2</c:v>
                </c:pt>
                <c:pt idx="7367">
                  <c:v>2.3813240645608118E-2</c:v>
                </c:pt>
                <c:pt idx="7368">
                  <c:v>2.3812495903301145E-2</c:v>
                </c:pt>
                <c:pt idx="7369">
                  <c:v>2.3811751160994175E-2</c:v>
                </c:pt>
                <c:pt idx="7370">
                  <c:v>2.3811006418687202E-2</c:v>
                </c:pt>
                <c:pt idx="7371">
                  <c:v>2.3810261676380229E-2</c:v>
                </c:pt>
                <c:pt idx="7372">
                  <c:v>2.3809516934073256E-2</c:v>
                </c:pt>
                <c:pt idx="7373">
                  <c:v>2.3808772191766286E-2</c:v>
                </c:pt>
                <c:pt idx="7374">
                  <c:v>2.3808027449459312E-2</c:v>
                </c:pt>
                <c:pt idx="7375">
                  <c:v>2.3807282707152339E-2</c:v>
                </c:pt>
                <c:pt idx="7376">
                  <c:v>2.3806537964845369E-2</c:v>
                </c:pt>
                <c:pt idx="7377">
                  <c:v>2.3805793222538396E-2</c:v>
                </c:pt>
                <c:pt idx="7378">
                  <c:v>2.3805048480231423E-2</c:v>
                </c:pt>
                <c:pt idx="7379">
                  <c:v>2.3804303737924453E-2</c:v>
                </c:pt>
                <c:pt idx="7380">
                  <c:v>2.380355899561748E-2</c:v>
                </c:pt>
                <c:pt idx="7381">
                  <c:v>2.3802814253310507E-2</c:v>
                </c:pt>
                <c:pt idx="7382">
                  <c:v>2.3802069511003537E-2</c:v>
                </c:pt>
                <c:pt idx="7383">
                  <c:v>2.3801324768696563E-2</c:v>
                </c:pt>
                <c:pt idx="7384">
                  <c:v>2.380058002638959E-2</c:v>
                </c:pt>
                <c:pt idx="7385">
                  <c:v>2.3799835284082617E-2</c:v>
                </c:pt>
                <c:pt idx="7386">
                  <c:v>2.3799090541775647E-2</c:v>
                </c:pt>
                <c:pt idx="7387">
                  <c:v>2.3798345799468674E-2</c:v>
                </c:pt>
                <c:pt idx="7388">
                  <c:v>2.3797601057161701E-2</c:v>
                </c:pt>
                <c:pt idx="7389">
                  <c:v>2.3796856314854731E-2</c:v>
                </c:pt>
                <c:pt idx="7390">
                  <c:v>2.3796111572547757E-2</c:v>
                </c:pt>
                <c:pt idx="7391">
                  <c:v>2.3795366830240784E-2</c:v>
                </c:pt>
                <c:pt idx="7392">
                  <c:v>2.3794622087933814E-2</c:v>
                </c:pt>
                <c:pt idx="7393">
                  <c:v>2.3793877345626841E-2</c:v>
                </c:pt>
                <c:pt idx="7394">
                  <c:v>2.3793132603319868E-2</c:v>
                </c:pt>
                <c:pt idx="7395">
                  <c:v>2.3792387861012895E-2</c:v>
                </c:pt>
                <c:pt idx="7396">
                  <c:v>2.3791643118705925E-2</c:v>
                </c:pt>
                <c:pt idx="7397">
                  <c:v>2.3790898376398951E-2</c:v>
                </c:pt>
                <c:pt idx="7398">
                  <c:v>2.3790153634091978E-2</c:v>
                </c:pt>
                <c:pt idx="7399">
                  <c:v>2.3789408891785008E-2</c:v>
                </c:pt>
                <c:pt idx="7400">
                  <c:v>2.3788664149478035E-2</c:v>
                </c:pt>
                <c:pt idx="7401">
                  <c:v>2.3787919407171062E-2</c:v>
                </c:pt>
                <c:pt idx="7402">
                  <c:v>2.3787174664864092E-2</c:v>
                </c:pt>
                <c:pt idx="7403">
                  <c:v>2.3786429922557119E-2</c:v>
                </c:pt>
                <c:pt idx="7404">
                  <c:v>2.3785685180250146E-2</c:v>
                </c:pt>
                <c:pt idx="7405">
                  <c:v>2.3784940437943172E-2</c:v>
                </c:pt>
                <c:pt idx="7406">
                  <c:v>2.3784195695636202E-2</c:v>
                </c:pt>
                <c:pt idx="7407">
                  <c:v>2.3783450953329229E-2</c:v>
                </c:pt>
                <c:pt idx="7408">
                  <c:v>2.3782706211022256E-2</c:v>
                </c:pt>
                <c:pt idx="7409">
                  <c:v>2.3781961468715286E-2</c:v>
                </c:pt>
                <c:pt idx="7410">
                  <c:v>2.3781216726408313E-2</c:v>
                </c:pt>
                <c:pt idx="7411">
                  <c:v>2.378047198410134E-2</c:v>
                </c:pt>
                <c:pt idx="7412">
                  <c:v>2.377972724179437E-2</c:v>
                </c:pt>
                <c:pt idx="7413">
                  <c:v>2.3778982499487396E-2</c:v>
                </c:pt>
                <c:pt idx="7414">
                  <c:v>2.3778237757180423E-2</c:v>
                </c:pt>
                <c:pt idx="7415">
                  <c:v>2.377749301487345E-2</c:v>
                </c:pt>
                <c:pt idx="7416">
                  <c:v>2.377674827256648E-2</c:v>
                </c:pt>
                <c:pt idx="7417">
                  <c:v>2.3776003530259507E-2</c:v>
                </c:pt>
                <c:pt idx="7418">
                  <c:v>2.3775258787952534E-2</c:v>
                </c:pt>
                <c:pt idx="7419">
                  <c:v>2.3774514045645564E-2</c:v>
                </c:pt>
                <c:pt idx="7420">
                  <c:v>2.3773769303338591E-2</c:v>
                </c:pt>
                <c:pt idx="7421">
                  <c:v>2.3773024561031617E-2</c:v>
                </c:pt>
                <c:pt idx="7422">
                  <c:v>2.3772279818724647E-2</c:v>
                </c:pt>
                <c:pt idx="7423">
                  <c:v>2.3771535076417674E-2</c:v>
                </c:pt>
                <c:pt idx="7424">
                  <c:v>2.3770790334110701E-2</c:v>
                </c:pt>
                <c:pt idx="7425">
                  <c:v>2.3770045591803728E-2</c:v>
                </c:pt>
                <c:pt idx="7426">
                  <c:v>2.3769300849496758E-2</c:v>
                </c:pt>
                <c:pt idx="7427">
                  <c:v>2.3768556107189785E-2</c:v>
                </c:pt>
                <c:pt idx="7428">
                  <c:v>2.3767811364882811E-2</c:v>
                </c:pt>
                <c:pt idx="7429">
                  <c:v>2.3767066622575841E-2</c:v>
                </c:pt>
                <c:pt idx="7430">
                  <c:v>2.3766321880268868E-2</c:v>
                </c:pt>
                <c:pt idx="7431">
                  <c:v>2.3765577137961895E-2</c:v>
                </c:pt>
                <c:pt idx="7432">
                  <c:v>2.3764832395654925E-2</c:v>
                </c:pt>
                <c:pt idx="7433">
                  <c:v>2.3764087653347952E-2</c:v>
                </c:pt>
                <c:pt idx="7434">
                  <c:v>2.3763342911040979E-2</c:v>
                </c:pt>
                <c:pt idx="7435">
                  <c:v>2.3762598168734005E-2</c:v>
                </c:pt>
                <c:pt idx="7436">
                  <c:v>2.3761853426427035E-2</c:v>
                </c:pt>
                <c:pt idx="7437">
                  <c:v>2.3761108684120062E-2</c:v>
                </c:pt>
                <c:pt idx="7438">
                  <c:v>2.3760363941813089E-2</c:v>
                </c:pt>
                <c:pt idx="7439">
                  <c:v>2.3759619199506119E-2</c:v>
                </c:pt>
                <c:pt idx="7440">
                  <c:v>2.3758874457199146E-2</c:v>
                </c:pt>
                <c:pt idx="7441">
                  <c:v>2.3758129714892173E-2</c:v>
                </c:pt>
                <c:pt idx="7442">
                  <c:v>2.3757384972585203E-2</c:v>
                </c:pt>
                <c:pt idx="7443">
                  <c:v>2.375664023027823E-2</c:v>
                </c:pt>
                <c:pt idx="7444">
                  <c:v>2.3755895487971256E-2</c:v>
                </c:pt>
                <c:pt idx="7445">
                  <c:v>2.3755150745664283E-2</c:v>
                </c:pt>
                <c:pt idx="7446">
                  <c:v>2.3754406003357313E-2</c:v>
                </c:pt>
                <c:pt idx="7447">
                  <c:v>2.375366126105034E-2</c:v>
                </c:pt>
                <c:pt idx="7448">
                  <c:v>2.3752916518743367E-2</c:v>
                </c:pt>
                <c:pt idx="7449">
                  <c:v>2.3752171776436397E-2</c:v>
                </c:pt>
                <c:pt idx="7450">
                  <c:v>2.3751427034129424E-2</c:v>
                </c:pt>
                <c:pt idx="7451">
                  <c:v>2.375068229182245E-2</c:v>
                </c:pt>
                <c:pt idx="7452">
                  <c:v>2.374993754951548E-2</c:v>
                </c:pt>
                <c:pt idx="7453">
                  <c:v>2.3749192807208507E-2</c:v>
                </c:pt>
                <c:pt idx="7454">
                  <c:v>2.3748448064901534E-2</c:v>
                </c:pt>
                <c:pt idx="7455">
                  <c:v>2.3747703322594564E-2</c:v>
                </c:pt>
                <c:pt idx="7456">
                  <c:v>2.3746958580287591E-2</c:v>
                </c:pt>
                <c:pt idx="7457">
                  <c:v>2.3746213837980618E-2</c:v>
                </c:pt>
                <c:pt idx="7458">
                  <c:v>2.3745469095673644E-2</c:v>
                </c:pt>
                <c:pt idx="7459">
                  <c:v>2.3744724353366675E-2</c:v>
                </c:pt>
                <c:pt idx="7460">
                  <c:v>2.3743979611059701E-2</c:v>
                </c:pt>
                <c:pt idx="7461">
                  <c:v>2.3743234868752728E-2</c:v>
                </c:pt>
                <c:pt idx="7462">
                  <c:v>2.3742490126445758E-2</c:v>
                </c:pt>
                <c:pt idx="7463">
                  <c:v>2.3741745384138785E-2</c:v>
                </c:pt>
                <c:pt idx="7464">
                  <c:v>2.3741000641831812E-2</c:v>
                </c:pt>
                <c:pt idx="7465">
                  <c:v>2.3740255899524842E-2</c:v>
                </c:pt>
                <c:pt idx="7466">
                  <c:v>2.3739511157217869E-2</c:v>
                </c:pt>
                <c:pt idx="7467">
                  <c:v>2.3738766414910895E-2</c:v>
                </c:pt>
                <c:pt idx="7468">
                  <c:v>2.3738021672603922E-2</c:v>
                </c:pt>
                <c:pt idx="7469">
                  <c:v>2.3737276930296952E-2</c:v>
                </c:pt>
                <c:pt idx="7470">
                  <c:v>2.3736532187989979E-2</c:v>
                </c:pt>
                <c:pt idx="7471">
                  <c:v>2.3735787445683006E-2</c:v>
                </c:pt>
                <c:pt idx="7472">
                  <c:v>2.3735042703376036E-2</c:v>
                </c:pt>
                <c:pt idx="7473">
                  <c:v>2.3734297961069063E-2</c:v>
                </c:pt>
                <c:pt idx="7474">
                  <c:v>2.3733553218762089E-2</c:v>
                </c:pt>
                <c:pt idx="7475">
                  <c:v>2.3732808476455119E-2</c:v>
                </c:pt>
                <c:pt idx="7476">
                  <c:v>2.3732063734148146E-2</c:v>
                </c:pt>
                <c:pt idx="7477">
                  <c:v>2.3731318991841173E-2</c:v>
                </c:pt>
                <c:pt idx="7478">
                  <c:v>2.37305742495342E-2</c:v>
                </c:pt>
                <c:pt idx="7479">
                  <c:v>2.372982950722723E-2</c:v>
                </c:pt>
                <c:pt idx="7480">
                  <c:v>2.3729084764920257E-2</c:v>
                </c:pt>
                <c:pt idx="7481">
                  <c:v>2.3728340022613283E-2</c:v>
                </c:pt>
                <c:pt idx="7482">
                  <c:v>2.3727595280306314E-2</c:v>
                </c:pt>
                <c:pt idx="7483">
                  <c:v>2.372685053799934E-2</c:v>
                </c:pt>
                <c:pt idx="7484">
                  <c:v>2.3726105795692367E-2</c:v>
                </c:pt>
                <c:pt idx="7485">
                  <c:v>2.3725361053385397E-2</c:v>
                </c:pt>
                <c:pt idx="7486">
                  <c:v>2.3724616311078424E-2</c:v>
                </c:pt>
                <c:pt idx="7487">
                  <c:v>2.3723871568771451E-2</c:v>
                </c:pt>
                <c:pt idx="7488">
                  <c:v>2.3723126826464477E-2</c:v>
                </c:pt>
                <c:pt idx="7489">
                  <c:v>2.3722382084157508E-2</c:v>
                </c:pt>
                <c:pt idx="7490">
                  <c:v>2.3721637341850534E-2</c:v>
                </c:pt>
                <c:pt idx="7491">
                  <c:v>2.3720892599543561E-2</c:v>
                </c:pt>
                <c:pt idx="7492">
                  <c:v>2.3720147857236591E-2</c:v>
                </c:pt>
                <c:pt idx="7493">
                  <c:v>2.3719403114929618E-2</c:v>
                </c:pt>
                <c:pt idx="7494">
                  <c:v>2.3718658372622645E-2</c:v>
                </c:pt>
                <c:pt idx="7495">
                  <c:v>2.3717913630315675E-2</c:v>
                </c:pt>
                <c:pt idx="7496">
                  <c:v>2.3717168888008702E-2</c:v>
                </c:pt>
                <c:pt idx="7497">
                  <c:v>2.3716424145701728E-2</c:v>
                </c:pt>
                <c:pt idx="7498">
                  <c:v>2.3715679403394755E-2</c:v>
                </c:pt>
                <c:pt idx="7499">
                  <c:v>2.3714934661087785E-2</c:v>
                </c:pt>
                <c:pt idx="7500">
                  <c:v>2.3714189918780812E-2</c:v>
                </c:pt>
                <c:pt idx="7501">
                  <c:v>2.3713445176473839E-2</c:v>
                </c:pt>
                <c:pt idx="7502">
                  <c:v>2.3712700434166869E-2</c:v>
                </c:pt>
                <c:pt idx="7503">
                  <c:v>2.3711955691859896E-2</c:v>
                </c:pt>
                <c:pt idx="7504">
                  <c:v>2.3711210949552922E-2</c:v>
                </c:pt>
                <c:pt idx="7505">
                  <c:v>2.3710466207245953E-2</c:v>
                </c:pt>
                <c:pt idx="7506">
                  <c:v>2.3709721464938979E-2</c:v>
                </c:pt>
                <c:pt idx="7507">
                  <c:v>2.3708976722632006E-2</c:v>
                </c:pt>
                <c:pt idx="7508">
                  <c:v>2.3708231980325033E-2</c:v>
                </c:pt>
                <c:pt idx="7509">
                  <c:v>2.3707487238018063E-2</c:v>
                </c:pt>
                <c:pt idx="7510">
                  <c:v>2.370674249571109E-2</c:v>
                </c:pt>
                <c:pt idx="7511">
                  <c:v>2.3705997753404116E-2</c:v>
                </c:pt>
                <c:pt idx="7512">
                  <c:v>2.3705253011097147E-2</c:v>
                </c:pt>
                <c:pt idx="7513">
                  <c:v>2.3704508268790173E-2</c:v>
                </c:pt>
                <c:pt idx="7514">
                  <c:v>2.37037635264832E-2</c:v>
                </c:pt>
                <c:pt idx="7515">
                  <c:v>2.370301878417623E-2</c:v>
                </c:pt>
                <c:pt idx="7516">
                  <c:v>2.3702274041869257E-2</c:v>
                </c:pt>
                <c:pt idx="7517">
                  <c:v>2.3701529299562284E-2</c:v>
                </c:pt>
                <c:pt idx="7518">
                  <c:v>2.370078455725531E-2</c:v>
                </c:pt>
                <c:pt idx="7519">
                  <c:v>2.3700039814948341E-2</c:v>
                </c:pt>
                <c:pt idx="7520">
                  <c:v>2.3699295072641367E-2</c:v>
                </c:pt>
                <c:pt idx="7521">
                  <c:v>2.3698550330334394E-2</c:v>
                </c:pt>
                <c:pt idx="7522">
                  <c:v>2.3697805588027424E-2</c:v>
                </c:pt>
                <c:pt idx="7523">
                  <c:v>2.3697060845720451E-2</c:v>
                </c:pt>
                <c:pt idx="7524">
                  <c:v>2.3696316103413478E-2</c:v>
                </c:pt>
                <c:pt idx="7525">
                  <c:v>2.3695571361106508E-2</c:v>
                </c:pt>
                <c:pt idx="7526">
                  <c:v>2.3694826618799535E-2</c:v>
                </c:pt>
                <c:pt idx="7527">
                  <c:v>2.3694081876492561E-2</c:v>
                </c:pt>
                <c:pt idx="7528">
                  <c:v>2.3693337134185592E-2</c:v>
                </c:pt>
                <c:pt idx="7529">
                  <c:v>2.3692592391878618E-2</c:v>
                </c:pt>
                <c:pt idx="7530">
                  <c:v>2.3691847649571645E-2</c:v>
                </c:pt>
                <c:pt idx="7531">
                  <c:v>2.3691102907264672E-2</c:v>
                </c:pt>
                <c:pt idx="7532">
                  <c:v>2.3690358164957702E-2</c:v>
                </c:pt>
                <c:pt idx="7533">
                  <c:v>2.3689613422650729E-2</c:v>
                </c:pt>
                <c:pt idx="7534">
                  <c:v>2.3688868680343755E-2</c:v>
                </c:pt>
                <c:pt idx="7535">
                  <c:v>2.3688123938036786E-2</c:v>
                </c:pt>
                <c:pt idx="7536">
                  <c:v>2.3687379195729812E-2</c:v>
                </c:pt>
                <c:pt idx="7537">
                  <c:v>2.3686634453422839E-2</c:v>
                </c:pt>
                <c:pt idx="7538">
                  <c:v>2.3685889711115869E-2</c:v>
                </c:pt>
                <c:pt idx="7539">
                  <c:v>2.3685144968808896E-2</c:v>
                </c:pt>
                <c:pt idx="7540">
                  <c:v>2.3684400226501923E-2</c:v>
                </c:pt>
                <c:pt idx="7541">
                  <c:v>2.3683655484194949E-2</c:v>
                </c:pt>
                <c:pt idx="7542">
                  <c:v>2.368291074188798E-2</c:v>
                </c:pt>
                <c:pt idx="7543">
                  <c:v>2.3682165999581006E-2</c:v>
                </c:pt>
                <c:pt idx="7544">
                  <c:v>2.3681421257274033E-2</c:v>
                </c:pt>
                <c:pt idx="7545">
                  <c:v>2.3680676514967063E-2</c:v>
                </c:pt>
                <c:pt idx="7546">
                  <c:v>2.367993177266009E-2</c:v>
                </c:pt>
                <c:pt idx="7547">
                  <c:v>2.3679187030353117E-2</c:v>
                </c:pt>
                <c:pt idx="7548">
                  <c:v>2.3678442288046147E-2</c:v>
                </c:pt>
                <c:pt idx="7549">
                  <c:v>2.3677697545739174E-2</c:v>
                </c:pt>
                <c:pt idx="7550">
                  <c:v>2.36769528034322E-2</c:v>
                </c:pt>
                <c:pt idx="7551">
                  <c:v>2.3676208061125227E-2</c:v>
                </c:pt>
                <c:pt idx="7552">
                  <c:v>2.3675463318818257E-2</c:v>
                </c:pt>
                <c:pt idx="7553">
                  <c:v>2.3674718576511284E-2</c:v>
                </c:pt>
                <c:pt idx="7554">
                  <c:v>2.3673973834204311E-2</c:v>
                </c:pt>
                <c:pt idx="7555">
                  <c:v>2.3673229091897341E-2</c:v>
                </c:pt>
                <c:pt idx="7556">
                  <c:v>2.3672484349590368E-2</c:v>
                </c:pt>
                <c:pt idx="7557">
                  <c:v>2.3671739607283394E-2</c:v>
                </c:pt>
                <c:pt idx="7558">
                  <c:v>2.3670994864976425E-2</c:v>
                </c:pt>
                <c:pt idx="7559">
                  <c:v>2.3670250122669451E-2</c:v>
                </c:pt>
                <c:pt idx="7560">
                  <c:v>2.3669505380362478E-2</c:v>
                </c:pt>
                <c:pt idx="7561">
                  <c:v>2.3668760638055505E-2</c:v>
                </c:pt>
                <c:pt idx="7562">
                  <c:v>2.3668015895748535E-2</c:v>
                </c:pt>
                <c:pt idx="7563">
                  <c:v>2.3667271153441562E-2</c:v>
                </c:pt>
                <c:pt idx="7564">
                  <c:v>2.3666526411134588E-2</c:v>
                </c:pt>
                <c:pt idx="7565">
                  <c:v>2.3665781668827619E-2</c:v>
                </c:pt>
                <c:pt idx="7566">
                  <c:v>2.3665036926520645E-2</c:v>
                </c:pt>
                <c:pt idx="7567">
                  <c:v>2.3664292184213672E-2</c:v>
                </c:pt>
                <c:pt idx="7568">
                  <c:v>2.3663547441906702E-2</c:v>
                </c:pt>
                <c:pt idx="7569">
                  <c:v>2.3662802699599729E-2</c:v>
                </c:pt>
                <c:pt idx="7570">
                  <c:v>2.3662057957292756E-2</c:v>
                </c:pt>
                <c:pt idx="7571">
                  <c:v>2.3661313214985782E-2</c:v>
                </c:pt>
                <c:pt idx="7572">
                  <c:v>2.3660568472678813E-2</c:v>
                </c:pt>
                <c:pt idx="7573">
                  <c:v>2.3659823730371839E-2</c:v>
                </c:pt>
                <c:pt idx="7574">
                  <c:v>2.3659078988064866E-2</c:v>
                </c:pt>
                <c:pt idx="7575">
                  <c:v>2.3658334245757896E-2</c:v>
                </c:pt>
                <c:pt idx="7576">
                  <c:v>2.3657589503450923E-2</c:v>
                </c:pt>
                <c:pt idx="7577">
                  <c:v>2.365684476114395E-2</c:v>
                </c:pt>
                <c:pt idx="7578">
                  <c:v>2.365610001883698E-2</c:v>
                </c:pt>
                <c:pt idx="7579">
                  <c:v>2.3655355276530007E-2</c:v>
                </c:pt>
                <c:pt idx="7580">
                  <c:v>2.3654610534223033E-2</c:v>
                </c:pt>
                <c:pt idx="7581">
                  <c:v>2.365386579191606E-2</c:v>
                </c:pt>
                <c:pt idx="7582">
                  <c:v>2.365312104960909E-2</c:v>
                </c:pt>
                <c:pt idx="7583">
                  <c:v>2.3652376307302117E-2</c:v>
                </c:pt>
                <c:pt idx="7584">
                  <c:v>2.3651631564995144E-2</c:v>
                </c:pt>
                <c:pt idx="7585">
                  <c:v>2.3650886822688174E-2</c:v>
                </c:pt>
                <c:pt idx="7586">
                  <c:v>2.3650142080381201E-2</c:v>
                </c:pt>
                <c:pt idx="7587">
                  <c:v>2.3649397338074227E-2</c:v>
                </c:pt>
                <c:pt idx="7588">
                  <c:v>2.3648652595767258E-2</c:v>
                </c:pt>
                <c:pt idx="7589">
                  <c:v>2.3647907853460284E-2</c:v>
                </c:pt>
                <c:pt idx="7590">
                  <c:v>2.3647163111153311E-2</c:v>
                </c:pt>
                <c:pt idx="7591">
                  <c:v>2.3646418368846338E-2</c:v>
                </c:pt>
                <c:pt idx="7592">
                  <c:v>2.3645673626539368E-2</c:v>
                </c:pt>
                <c:pt idx="7593">
                  <c:v>2.3644928884232395E-2</c:v>
                </c:pt>
                <c:pt idx="7594">
                  <c:v>2.3644184141925421E-2</c:v>
                </c:pt>
                <c:pt idx="7595">
                  <c:v>2.3643439399618452E-2</c:v>
                </c:pt>
                <c:pt idx="7596">
                  <c:v>2.3642694657311478E-2</c:v>
                </c:pt>
                <c:pt idx="7597">
                  <c:v>2.3641949915004505E-2</c:v>
                </c:pt>
                <c:pt idx="7598">
                  <c:v>2.3641205172697535E-2</c:v>
                </c:pt>
                <c:pt idx="7599">
                  <c:v>2.3640460430390562E-2</c:v>
                </c:pt>
                <c:pt idx="7600">
                  <c:v>2.3639715688083589E-2</c:v>
                </c:pt>
                <c:pt idx="7601">
                  <c:v>2.3638970945776619E-2</c:v>
                </c:pt>
                <c:pt idx="7602">
                  <c:v>2.3638226203469646E-2</c:v>
                </c:pt>
                <c:pt idx="7603">
                  <c:v>2.3637481461162672E-2</c:v>
                </c:pt>
                <c:pt idx="7604">
                  <c:v>2.3636736718855699E-2</c:v>
                </c:pt>
                <c:pt idx="7605">
                  <c:v>2.3635991976548729E-2</c:v>
                </c:pt>
                <c:pt idx="7606">
                  <c:v>2.3635247234241756E-2</c:v>
                </c:pt>
                <c:pt idx="7607">
                  <c:v>2.3634502491934783E-2</c:v>
                </c:pt>
                <c:pt idx="7608">
                  <c:v>2.3633757749627813E-2</c:v>
                </c:pt>
                <c:pt idx="7609">
                  <c:v>2.363301300732084E-2</c:v>
                </c:pt>
                <c:pt idx="7610">
                  <c:v>2.3632268265013866E-2</c:v>
                </c:pt>
                <c:pt idx="7611">
                  <c:v>2.3631523522706897E-2</c:v>
                </c:pt>
                <c:pt idx="7612">
                  <c:v>2.3630778780399923E-2</c:v>
                </c:pt>
                <c:pt idx="7613">
                  <c:v>2.363003403809295E-2</c:v>
                </c:pt>
                <c:pt idx="7614">
                  <c:v>2.3629289295785977E-2</c:v>
                </c:pt>
                <c:pt idx="7615">
                  <c:v>2.3628544553479007E-2</c:v>
                </c:pt>
                <c:pt idx="7616">
                  <c:v>2.3627799811172034E-2</c:v>
                </c:pt>
                <c:pt idx="7617">
                  <c:v>2.362705506886506E-2</c:v>
                </c:pt>
                <c:pt idx="7618">
                  <c:v>2.3626310326558091E-2</c:v>
                </c:pt>
                <c:pt idx="7619">
                  <c:v>2.3625565584251117E-2</c:v>
                </c:pt>
                <c:pt idx="7620">
                  <c:v>2.3624820841944144E-2</c:v>
                </c:pt>
                <c:pt idx="7621">
                  <c:v>2.3624076099637174E-2</c:v>
                </c:pt>
                <c:pt idx="7622">
                  <c:v>2.3623331357330201E-2</c:v>
                </c:pt>
                <c:pt idx="7623">
                  <c:v>2.3622586615023228E-2</c:v>
                </c:pt>
                <c:pt idx="7624">
                  <c:v>2.3621841872716254E-2</c:v>
                </c:pt>
                <c:pt idx="7625">
                  <c:v>2.3621097130409285E-2</c:v>
                </c:pt>
                <c:pt idx="7626">
                  <c:v>2.3620352388102311E-2</c:v>
                </c:pt>
                <c:pt idx="7627">
                  <c:v>2.3619607645795338E-2</c:v>
                </c:pt>
                <c:pt idx="7628">
                  <c:v>2.3618862903488368E-2</c:v>
                </c:pt>
                <c:pt idx="7629">
                  <c:v>2.3618118161181395E-2</c:v>
                </c:pt>
                <c:pt idx="7630">
                  <c:v>2.3617373418874422E-2</c:v>
                </c:pt>
                <c:pt idx="7631">
                  <c:v>2.3616628676567452E-2</c:v>
                </c:pt>
                <c:pt idx="7632">
                  <c:v>2.3615883934260479E-2</c:v>
                </c:pt>
                <c:pt idx="7633">
                  <c:v>2.3615139191953505E-2</c:v>
                </c:pt>
                <c:pt idx="7634">
                  <c:v>2.3614394449646532E-2</c:v>
                </c:pt>
                <c:pt idx="7635">
                  <c:v>2.3613649707339562E-2</c:v>
                </c:pt>
                <c:pt idx="7636">
                  <c:v>2.3612904965032589E-2</c:v>
                </c:pt>
                <c:pt idx="7637">
                  <c:v>2.3612160222725616E-2</c:v>
                </c:pt>
                <c:pt idx="7638">
                  <c:v>2.3611415480418646E-2</c:v>
                </c:pt>
                <c:pt idx="7639">
                  <c:v>2.3610670738111673E-2</c:v>
                </c:pt>
                <c:pt idx="7640">
                  <c:v>2.3609925995804699E-2</c:v>
                </c:pt>
                <c:pt idx="7641">
                  <c:v>2.360918125349773E-2</c:v>
                </c:pt>
                <c:pt idx="7642">
                  <c:v>2.3608436511190756E-2</c:v>
                </c:pt>
                <c:pt idx="7643">
                  <c:v>2.3607691768883783E-2</c:v>
                </c:pt>
                <c:pt idx="7644">
                  <c:v>2.360694702657681E-2</c:v>
                </c:pt>
                <c:pt idx="7645">
                  <c:v>2.360620228426984E-2</c:v>
                </c:pt>
                <c:pt idx="7646">
                  <c:v>2.3605457541962867E-2</c:v>
                </c:pt>
                <c:pt idx="7647">
                  <c:v>2.3604712799655894E-2</c:v>
                </c:pt>
                <c:pt idx="7648">
                  <c:v>2.3603968057348924E-2</c:v>
                </c:pt>
                <c:pt idx="7649">
                  <c:v>2.360322331504195E-2</c:v>
                </c:pt>
                <c:pt idx="7650">
                  <c:v>2.3602478572734977E-2</c:v>
                </c:pt>
                <c:pt idx="7651">
                  <c:v>2.3601733830428007E-2</c:v>
                </c:pt>
                <c:pt idx="7652">
                  <c:v>2.3600989088121034E-2</c:v>
                </c:pt>
                <c:pt idx="7653">
                  <c:v>2.3600244345814061E-2</c:v>
                </c:pt>
                <c:pt idx="7654">
                  <c:v>2.3599499603507088E-2</c:v>
                </c:pt>
                <c:pt idx="7655">
                  <c:v>2.3598754861200118E-2</c:v>
                </c:pt>
                <c:pt idx="7656">
                  <c:v>2.3598010118893144E-2</c:v>
                </c:pt>
                <c:pt idx="7657">
                  <c:v>2.3597265376586171E-2</c:v>
                </c:pt>
                <c:pt idx="7658">
                  <c:v>2.3596520634279201E-2</c:v>
                </c:pt>
                <c:pt idx="7659">
                  <c:v>2.3595775891972228E-2</c:v>
                </c:pt>
                <c:pt idx="7660">
                  <c:v>2.3595031149665255E-2</c:v>
                </c:pt>
                <c:pt idx="7661">
                  <c:v>2.3594286407358285E-2</c:v>
                </c:pt>
                <c:pt idx="7662">
                  <c:v>2.3593541665051312E-2</c:v>
                </c:pt>
                <c:pt idx="7663">
                  <c:v>2.3592796922744338E-2</c:v>
                </c:pt>
                <c:pt idx="7664">
                  <c:v>2.3592052180437369E-2</c:v>
                </c:pt>
                <c:pt idx="7665">
                  <c:v>2.3591307438130395E-2</c:v>
                </c:pt>
                <c:pt idx="7666">
                  <c:v>2.3590562695823422E-2</c:v>
                </c:pt>
                <c:pt idx="7667">
                  <c:v>2.3589817953516449E-2</c:v>
                </c:pt>
                <c:pt idx="7668">
                  <c:v>2.3589073211209479E-2</c:v>
                </c:pt>
                <c:pt idx="7669">
                  <c:v>2.3588328468902506E-2</c:v>
                </c:pt>
                <c:pt idx="7670">
                  <c:v>2.3587584811628537E-2</c:v>
                </c:pt>
                <c:pt idx="7671">
                  <c:v>2.3586841154354568E-2</c:v>
                </c:pt>
                <c:pt idx="7672">
                  <c:v>2.3586097497080599E-2</c:v>
                </c:pt>
                <c:pt idx="7673">
                  <c:v>2.358535383980663E-2</c:v>
                </c:pt>
                <c:pt idx="7674">
                  <c:v>2.3584610182532662E-2</c:v>
                </c:pt>
                <c:pt idx="7675">
                  <c:v>2.3583866525258693E-2</c:v>
                </c:pt>
                <c:pt idx="7676">
                  <c:v>2.3583122867984724E-2</c:v>
                </c:pt>
                <c:pt idx="7677">
                  <c:v>2.3582379210710758E-2</c:v>
                </c:pt>
                <c:pt idx="7678">
                  <c:v>2.358163555343679E-2</c:v>
                </c:pt>
                <c:pt idx="7679">
                  <c:v>2.3580891896162821E-2</c:v>
                </c:pt>
                <c:pt idx="7680">
                  <c:v>2.3580148238888852E-2</c:v>
                </c:pt>
                <c:pt idx="7681">
                  <c:v>2.3579404581614883E-2</c:v>
                </c:pt>
                <c:pt idx="7682">
                  <c:v>2.3578660924340914E-2</c:v>
                </c:pt>
                <c:pt idx="7683">
                  <c:v>2.3577917267066945E-2</c:v>
                </c:pt>
                <c:pt idx="7684">
                  <c:v>2.3577173609792976E-2</c:v>
                </c:pt>
                <c:pt idx="7685">
                  <c:v>2.3576429952519008E-2</c:v>
                </c:pt>
                <c:pt idx="7686">
                  <c:v>2.3575686295245039E-2</c:v>
                </c:pt>
                <c:pt idx="7687">
                  <c:v>2.357494263797107E-2</c:v>
                </c:pt>
                <c:pt idx="7688">
                  <c:v>2.3574198980697101E-2</c:v>
                </c:pt>
                <c:pt idx="7689">
                  <c:v>2.3573455323423132E-2</c:v>
                </c:pt>
                <c:pt idx="7690">
                  <c:v>2.3572711666149163E-2</c:v>
                </c:pt>
                <c:pt idx="7691">
                  <c:v>2.3571968008875194E-2</c:v>
                </c:pt>
                <c:pt idx="7692">
                  <c:v>2.3571224351601226E-2</c:v>
                </c:pt>
                <c:pt idx="7693">
                  <c:v>2.357048069432726E-2</c:v>
                </c:pt>
                <c:pt idx="7694">
                  <c:v>2.3569737037053291E-2</c:v>
                </c:pt>
                <c:pt idx="7695">
                  <c:v>2.3568993379779322E-2</c:v>
                </c:pt>
                <c:pt idx="7696">
                  <c:v>2.3568249722505354E-2</c:v>
                </c:pt>
                <c:pt idx="7697">
                  <c:v>2.3567506065231385E-2</c:v>
                </c:pt>
                <c:pt idx="7698">
                  <c:v>2.3566762407957416E-2</c:v>
                </c:pt>
                <c:pt idx="7699">
                  <c:v>2.3566018750683447E-2</c:v>
                </c:pt>
                <c:pt idx="7700">
                  <c:v>2.3565275093409478E-2</c:v>
                </c:pt>
                <c:pt idx="7701">
                  <c:v>2.3564531436135509E-2</c:v>
                </c:pt>
                <c:pt idx="7702">
                  <c:v>2.356378777886154E-2</c:v>
                </c:pt>
                <c:pt idx="7703">
                  <c:v>2.3563044121587572E-2</c:v>
                </c:pt>
                <c:pt idx="7704">
                  <c:v>2.3562300464313603E-2</c:v>
                </c:pt>
                <c:pt idx="7705">
                  <c:v>2.3561556807039634E-2</c:v>
                </c:pt>
                <c:pt idx="7706">
                  <c:v>2.3560813149765665E-2</c:v>
                </c:pt>
                <c:pt idx="7707">
                  <c:v>2.3560069492491696E-2</c:v>
                </c:pt>
                <c:pt idx="7708">
                  <c:v>2.3559325835217727E-2</c:v>
                </c:pt>
                <c:pt idx="7709">
                  <c:v>2.3558582177943762E-2</c:v>
                </c:pt>
                <c:pt idx="7710">
                  <c:v>2.3557838520669793E-2</c:v>
                </c:pt>
                <c:pt idx="7711">
                  <c:v>2.3557094863395824E-2</c:v>
                </c:pt>
                <c:pt idx="7712">
                  <c:v>2.3556351206121855E-2</c:v>
                </c:pt>
                <c:pt idx="7713">
                  <c:v>2.3555607548847887E-2</c:v>
                </c:pt>
                <c:pt idx="7714">
                  <c:v>2.3554863891573918E-2</c:v>
                </c:pt>
                <c:pt idx="7715">
                  <c:v>2.3554120234299949E-2</c:v>
                </c:pt>
                <c:pt idx="7716">
                  <c:v>2.355337657702598E-2</c:v>
                </c:pt>
                <c:pt idx="7717">
                  <c:v>2.3552632919752011E-2</c:v>
                </c:pt>
                <c:pt idx="7718">
                  <c:v>2.3551889262478042E-2</c:v>
                </c:pt>
                <c:pt idx="7719">
                  <c:v>2.3551145605204073E-2</c:v>
                </c:pt>
                <c:pt idx="7720">
                  <c:v>2.3550401947930105E-2</c:v>
                </c:pt>
                <c:pt idx="7721">
                  <c:v>2.3549658290656136E-2</c:v>
                </c:pt>
                <c:pt idx="7722">
                  <c:v>2.3548914633382167E-2</c:v>
                </c:pt>
                <c:pt idx="7723">
                  <c:v>2.3548170976108198E-2</c:v>
                </c:pt>
                <c:pt idx="7724">
                  <c:v>2.3547427318834229E-2</c:v>
                </c:pt>
                <c:pt idx="7725">
                  <c:v>2.3546683661560264E-2</c:v>
                </c:pt>
                <c:pt idx="7726">
                  <c:v>2.3545940004286295E-2</c:v>
                </c:pt>
                <c:pt idx="7727">
                  <c:v>2.3545196347012326E-2</c:v>
                </c:pt>
                <c:pt idx="7728">
                  <c:v>2.3544452689738357E-2</c:v>
                </c:pt>
                <c:pt idx="7729">
                  <c:v>2.3543709032464388E-2</c:v>
                </c:pt>
                <c:pt idx="7730">
                  <c:v>2.3542965375190419E-2</c:v>
                </c:pt>
                <c:pt idx="7731">
                  <c:v>2.3542221717916451E-2</c:v>
                </c:pt>
                <c:pt idx="7732">
                  <c:v>2.3541478060642482E-2</c:v>
                </c:pt>
                <c:pt idx="7733">
                  <c:v>2.3540734403368513E-2</c:v>
                </c:pt>
                <c:pt idx="7734">
                  <c:v>2.3539990746094544E-2</c:v>
                </c:pt>
                <c:pt idx="7735">
                  <c:v>2.3539247088820575E-2</c:v>
                </c:pt>
                <c:pt idx="7736">
                  <c:v>2.3538503431546606E-2</c:v>
                </c:pt>
                <c:pt idx="7737">
                  <c:v>2.3537759774272637E-2</c:v>
                </c:pt>
                <c:pt idx="7738">
                  <c:v>2.3537016116998669E-2</c:v>
                </c:pt>
                <c:pt idx="7739">
                  <c:v>2.35362724597247E-2</c:v>
                </c:pt>
                <c:pt idx="7740">
                  <c:v>2.3535528802450731E-2</c:v>
                </c:pt>
                <c:pt idx="7741">
                  <c:v>2.3534785145176765E-2</c:v>
                </c:pt>
                <c:pt idx="7742">
                  <c:v>2.3534041487902797E-2</c:v>
                </c:pt>
                <c:pt idx="7743">
                  <c:v>2.3533297830628828E-2</c:v>
                </c:pt>
                <c:pt idx="7744">
                  <c:v>2.3532554173354859E-2</c:v>
                </c:pt>
                <c:pt idx="7745">
                  <c:v>2.353181051608089E-2</c:v>
                </c:pt>
                <c:pt idx="7746">
                  <c:v>2.3531066858806921E-2</c:v>
                </c:pt>
                <c:pt idx="7747">
                  <c:v>2.3530323201532952E-2</c:v>
                </c:pt>
                <c:pt idx="7748">
                  <c:v>2.3529579544258983E-2</c:v>
                </c:pt>
                <c:pt idx="7749">
                  <c:v>2.3528835886985015E-2</c:v>
                </c:pt>
                <c:pt idx="7750">
                  <c:v>2.3528092229711046E-2</c:v>
                </c:pt>
                <c:pt idx="7751">
                  <c:v>2.3527348572437077E-2</c:v>
                </c:pt>
                <c:pt idx="7752">
                  <c:v>2.3526604915163108E-2</c:v>
                </c:pt>
                <c:pt idx="7753">
                  <c:v>2.3525861257889139E-2</c:v>
                </c:pt>
                <c:pt idx="7754">
                  <c:v>2.352511760061517E-2</c:v>
                </c:pt>
                <c:pt idx="7755">
                  <c:v>2.3524373943341201E-2</c:v>
                </c:pt>
                <c:pt idx="7756">
                  <c:v>2.3523630286067233E-2</c:v>
                </c:pt>
                <c:pt idx="7757">
                  <c:v>2.3522886628793267E-2</c:v>
                </c:pt>
                <c:pt idx="7758">
                  <c:v>2.3522142971519298E-2</c:v>
                </c:pt>
                <c:pt idx="7759">
                  <c:v>2.352139931424533E-2</c:v>
                </c:pt>
                <c:pt idx="7760">
                  <c:v>2.3520655656971361E-2</c:v>
                </c:pt>
                <c:pt idx="7761">
                  <c:v>2.3519911999697392E-2</c:v>
                </c:pt>
                <c:pt idx="7762">
                  <c:v>2.3519168342423423E-2</c:v>
                </c:pt>
                <c:pt idx="7763">
                  <c:v>2.3518424685149454E-2</c:v>
                </c:pt>
                <c:pt idx="7764">
                  <c:v>2.3517681027875485E-2</c:v>
                </c:pt>
                <c:pt idx="7765">
                  <c:v>2.3516937370601516E-2</c:v>
                </c:pt>
                <c:pt idx="7766">
                  <c:v>2.3516193713327548E-2</c:v>
                </c:pt>
                <c:pt idx="7767">
                  <c:v>2.3515450056053579E-2</c:v>
                </c:pt>
                <c:pt idx="7768">
                  <c:v>2.351470639877961E-2</c:v>
                </c:pt>
                <c:pt idx="7769">
                  <c:v>2.3513962741505641E-2</c:v>
                </c:pt>
                <c:pt idx="7770">
                  <c:v>2.3513219084231672E-2</c:v>
                </c:pt>
                <c:pt idx="7771">
                  <c:v>2.3512475426957703E-2</c:v>
                </c:pt>
                <c:pt idx="7772">
                  <c:v>2.3511731769683734E-2</c:v>
                </c:pt>
                <c:pt idx="7773">
                  <c:v>2.3510988112409769E-2</c:v>
                </c:pt>
                <c:pt idx="7774">
                  <c:v>2.35102444551358E-2</c:v>
                </c:pt>
                <c:pt idx="7775">
                  <c:v>2.3509500797861831E-2</c:v>
                </c:pt>
                <c:pt idx="7776">
                  <c:v>2.3508757140587862E-2</c:v>
                </c:pt>
                <c:pt idx="7777">
                  <c:v>2.3508013483313894E-2</c:v>
                </c:pt>
                <c:pt idx="7778">
                  <c:v>2.3507269826039925E-2</c:v>
                </c:pt>
                <c:pt idx="7779">
                  <c:v>2.3506526168765956E-2</c:v>
                </c:pt>
                <c:pt idx="7780">
                  <c:v>2.3505782511491987E-2</c:v>
                </c:pt>
                <c:pt idx="7781">
                  <c:v>2.3505038854218018E-2</c:v>
                </c:pt>
                <c:pt idx="7782">
                  <c:v>2.3504295196944049E-2</c:v>
                </c:pt>
                <c:pt idx="7783">
                  <c:v>2.350355153967008E-2</c:v>
                </c:pt>
                <c:pt idx="7784">
                  <c:v>2.3502807882396112E-2</c:v>
                </c:pt>
                <c:pt idx="7785">
                  <c:v>2.3502064225122143E-2</c:v>
                </c:pt>
                <c:pt idx="7786">
                  <c:v>2.3501320567848174E-2</c:v>
                </c:pt>
                <c:pt idx="7787">
                  <c:v>2.3500576910574205E-2</c:v>
                </c:pt>
                <c:pt idx="7788">
                  <c:v>2.3499833253300236E-2</c:v>
                </c:pt>
                <c:pt idx="7789">
                  <c:v>2.3499089596026271E-2</c:v>
                </c:pt>
                <c:pt idx="7790">
                  <c:v>2.3498345938752302E-2</c:v>
                </c:pt>
                <c:pt idx="7791">
                  <c:v>2.3497602281478333E-2</c:v>
                </c:pt>
                <c:pt idx="7792">
                  <c:v>2.3496858624204364E-2</c:v>
                </c:pt>
                <c:pt idx="7793">
                  <c:v>2.3496114966930395E-2</c:v>
                </c:pt>
                <c:pt idx="7794">
                  <c:v>2.3495371309656427E-2</c:v>
                </c:pt>
                <c:pt idx="7795">
                  <c:v>2.3494627652382458E-2</c:v>
                </c:pt>
                <c:pt idx="7796">
                  <c:v>2.3493883995108489E-2</c:v>
                </c:pt>
                <c:pt idx="7797">
                  <c:v>2.349314033783452E-2</c:v>
                </c:pt>
                <c:pt idx="7798">
                  <c:v>2.3492396680560551E-2</c:v>
                </c:pt>
                <c:pt idx="7799">
                  <c:v>2.3491653023286582E-2</c:v>
                </c:pt>
                <c:pt idx="7800">
                  <c:v>2.3490909366012613E-2</c:v>
                </c:pt>
                <c:pt idx="7801">
                  <c:v>2.3490165708738645E-2</c:v>
                </c:pt>
                <c:pt idx="7802">
                  <c:v>2.3489422051464676E-2</c:v>
                </c:pt>
                <c:pt idx="7803">
                  <c:v>2.3488678394190707E-2</c:v>
                </c:pt>
                <c:pt idx="7804">
                  <c:v>2.3487934736916741E-2</c:v>
                </c:pt>
                <c:pt idx="7805">
                  <c:v>2.3487191079642773E-2</c:v>
                </c:pt>
                <c:pt idx="7806">
                  <c:v>2.3486447422368804E-2</c:v>
                </c:pt>
                <c:pt idx="7807">
                  <c:v>2.3485703765094835E-2</c:v>
                </c:pt>
                <c:pt idx="7808">
                  <c:v>2.3484960107820866E-2</c:v>
                </c:pt>
                <c:pt idx="7809">
                  <c:v>2.3484216450546897E-2</c:v>
                </c:pt>
                <c:pt idx="7810">
                  <c:v>2.3483472793272928E-2</c:v>
                </c:pt>
                <c:pt idx="7811">
                  <c:v>2.3482729135998959E-2</c:v>
                </c:pt>
                <c:pt idx="7812">
                  <c:v>2.3481985478724991E-2</c:v>
                </c:pt>
                <c:pt idx="7813">
                  <c:v>2.3481241821451022E-2</c:v>
                </c:pt>
                <c:pt idx="7814">
                  <c:v>2.3480498164177053E-2</c:v>
                </c:pt>
                <c:pt idx="7815">
                  <c:v>2.3479754506903084E-2</c:v>
                </c:pt>
                <c:pt idx="7816">
                  <c:v>2.3479010849629115E-2</c:v>
                </c:pt>
                <c:pt idx="7817">
                  <c:v>2.3478267192355146E-2</c:v>
                </c:pt>
                <c:pt idx="7818">
                  <c:v>2.3477523535081177E-2</c:v>
                </c:pt>
                <c:pt idx="7819">
                  <c:v>2.3476779877807209E-2</c:v>
                </c:pt>
                <c:pt idx="7820">
                  <c:v>2.3476036220533243E-2</c:v>
                </c:pt>
                <c:pt idx="7821">
                  <c:v>2.3475292563259274E-2</c:v>
                </c:pt>
                <c:pt idx="7822">
                  <c:v>2.3474548905985305E-2</c:v>
                </c:pt>
                <c:pt idx="7823">
                  <c:v>2.3473805248711337E-2</c:v>
                </c:pt>
                <c:pt idx="7824">
                  <c:v>2.3473061591437368E-2</c:v>
                </c:pt>
                <c:pt idx="7825">
                  <c:v>2.3472317934163399E-2</c:v>
                </c:pt>
                <c:pt idx="7826">
                  <c:v>2.347157427688943E-2</c:v>
                </c:pt>
                <c:pt idx="7827">
                  <c:v>2.3470830619615461E-2</c:v>
                </c:pt>
                <c:pt idx="7828">
                  <c:v>2.3470086962341492E-2</c:v>
                </c:pt>
                <c:pt idx="7829">
                  <c:v>2.3469343305067523E-2</c:v>
                </c:pt>
                <c:pt idx="7830">
                  <c:v>2.3468599647793555E-2</c:v>
                </c:pt>
                <c:pt idx="7831">
                  <c:v>2.3467855990519586E-2</c:v>
                </c:pt>
                <c:pt idx="7832">
                  <c:v>2.3467112333245617E-2</c:v>
                </c:pt>
                <c:pt idx="7833">
                  <c:v>2.3466368675971648E-2</c:v>
                </c:pt>
                <c:pt idx="7834">
                  <c:v>2.3465625018697679E-2</c:v>
                </c:pt>
                <c:pt idx="7835">
                  <c:v>2.346488136142371E-2</c:v>
                </c:pt>
                <c:pt idx="7836">
                  <c:v>2.3464137704149745E-2</c:v>
                </c:pt>
                <c:pt idx="7837">
                  <c:v>2.3463394046875776E-2</c:v>
                </c:pt>
                <c:pt idx="7838">
                  <c:v>2.3462650389601807E-2</c:v>
                </c:pt>
                <c:pt idx="7839">
                  <c:v>2.3461906732327838E-2</c:v>
                </c:pt>
                <c:pt idx="7840">
                  <c:v>2.346116307505387E-2</c:v>
                </c:pt>
                <c:pt idx="7841">
                  <c:v>2.3460419417779901E-2</c:v>
                </c:pt>
                <c:pt idx="7842">
                  <c:v>2.3459675760505932E-2</c:v>
                </c:pt>
                <c:pt idx="7843">
                  <c:v>2.3458932103231963E-2</c:v>
                </c:pt>
                <c:pt idx="7844">
                  <c:v>2.3458188445957994E-2</c:v>
                </c:pt>
                <c:pt idx="7845">
                  <c:v>2.3457444788684025E-2</c:v>
                </c:pt>
                <c:pt idx="7846">
                  <c:v>2.3456701131410056E-2</c:v>
                </c:pt>
                <c:pt idx="7847">
                  <c:v>2.3455957474136088E-2</c:v>
                </c:pt>
                <c:pt idx="7848">
                  <c:v>2.3455213816862119E-2</c:v>
                </c:pt>
                <c:pt idx="7849">
                  <c:v>2.345447015958815E-2</c:v>
                </c:pt>
                <c:pt idx="7850">
                  <c:v>2.3453726502314181E-2</c:v>
                </c:pt>
                <c:pt idx="7851">
                  <c:v>2.3452982845040212E-2</c:v>
                </c:pt>
                <c:pt idx="7852">
                  <c:v>2.3452239187766247E-2</c:v>
                </c:pt>
                <c:pt idx="7853">
                  <c:v>2.3451495530492278E-2</c:v>
                </c:pt>
                <c:pt idx="7854">
                  <c:v>2.3450751873218309E-2</c:v>
                </c:pt>
                <c:pt idx="7855">
                  <c:v>2.345000821594434E-2</c:v>
                </c:pt>
                <c:pt idx="7856">
                  <c:v>2.3449264558670371E-2</c:v>
                </c:pt>
                <c:pt idx="7857">
                  <c:v>2.3448520901396402E-2</c:v>
                </c:pt>
                <c:pt idx="7858">
                  <c:v>2.3447777244122434E-2</c:v>
                </c:pt>
                <c:pt idx="7859">
                  <c:v>2.3447033586848465E-2</c:v>
                </c:pt>
                <c:pt idx="7860">
                  <c:v>2.3446289929574496E-2</c:v>
                </c:pt>
                <c:pt idx="7861">
                  <c:v>2.3445546272300527E-2</c:v>
                </c:pt>
                <c:pt idx="7862">
                  <c:v>2.3444802615026558E-2</c:v>
                </c:pt>
                <c:pt idx="7863">
                  <c:v>2.3444058957752589E-2</c:v>
                </c:pt>
                <c:pt idx="7864">
                  <c:v>2.344331530047862E-2</c:v>
                </c:pt>
                <c:pt idx="7865">
                  <c:v>2.3442571643204652E-2</c:v>
                </c:pt>
                <c:pt idx="7866">
                  <c:v>2.3441827985930683E-2</c:v>
                </c:pt>
                <c:pt idx="7867">
                  <c:v>2.3441084328656714E-2</c:v>
                </c:pt>
                <c:pt idx="7868">
                  <c:v>2.3440340671382748E-2</c:v>
                </c:pt>
                <c:pt idx="7869">
                  <c:v>2.343959701410878E-2</c:v>
                </c:pt>
                <c:pt idx="7870">
                  <c:v>2.3438853356834811E-2</c:v>
                </c:pt>
                <c:pt idx="7871">
                  <c:v>2.3438109699560842E-2</c:v>
                </c:pt>
                <c:pt idx="7872">
                  <c:v>2.3437366042286873E-2</c:v>
                </c:pt>
                <c:pt idx="7873">
                  <c:v>2.3436622385012904E-2</c:v>
                </c:pt>
                <c:pt idx="7874">
                  <c:v>2.3435878727738935E-2</c:v>
                </c:pt>
                <c:pt idx="7875">
                  <c:v>2.3435135070464966E-2</c:v>
                </c:pt>
                <c:pt idx="7876">
                  <c:v>2.3434391413190998E-2</c:v>
                </c:pt>
                <c:pt idx="7877">
                  <c:v>2.3433647755917029E-2</c:v>
                </c:pt>
                <c:pt idx="7878">
                  <c:v>2.343290409864306E-2</c:v>
                </c:pt>
                <c:pt idx="7879">
                  <c:v>2.3432160441369091E-2</c:v>
                </c:pt>
                <c:pt idx="7880">
                  <c:v>2.3431416784095122E-2</c:v>
                </c:pt>
                <c:pt idx="7881">
                  <c:v>2.3430673126821153E-2</c:v>
                </c:pt>
                <c:pt idx="7882">
                  <c:v>2.3429929469547185E-2</c:v>
                </c:pt>
                <c:pt idx="7883">
                  <c:v>2.3429185812273216E-2</c:v>
                </c:pt>
                <c:pt idx="7884">
                  <c:v>2.342844215499925E-2</c:v>
                </c:pt>
                <c:pt idx="7885">
                  <c:v>2.3427698497725281E-2</c:v>
                </c:pt>
                <c:pt idx="7886">
                  <c:v>2.3426954840451313E-2</c:v>
                </c:pt>
                <c:pt idx="7887">
                  <c:v>2.3426211183177344E-2</c:v>
                </c:pt>
                <c:pt idx="7888">
                  <c:v>2.3425467525903375E-2</c:v>
                </c:pt>
                <c:pt idx="7889">
                  <c:v>2.3424723868629406E-2</c:v>
                </c:pt>
                <c:pt idx="7890">
                  <c:v>2.3423980211355437E-2</c:v>
                </c:pt>
                <c:pt idx="7891">
                  <c:v>2.3423236554081468E-2</c:v>
                </c:pt>
                <c:pt idx="7892">
                  <c:v>2.3422492896807499E-2</c:v>
                </c:pt>
                <c:pt idx="7893">
                  <c:v>2.3421749239533531E-2</c:v>
                </c:pt>
                <c:pt idx="7894">
                  <c:v>2.3421005582259562E-2</c:v>
                </c:pt>
                <c:pt idx="7895">
                  <c:v>2.3420261924985593E-2</c:v>
                </c:pt>
                <c:pt idx="7896">
                  <c:v>2.3419518267711624E-2</c:v>
                </c:pt>
                <c:pt idx="7897">
                  <c:v>2.3418774610437655E-2</c:v>
                </c:pt>
                <c:pt idx="7898">
                  <c:v>2.3418030953163686E-2</c:v>
                </c:pt>
                <c:pt idx="7899">
                  <c:v>2.3417287295889717E-2</c:v>
                </c:pt>
                <c:pt idx="7900">
                  <c:v>2.3416543638615752E-2</c:v>
                </c:pt>
                <c:pt idx="7901">
                  <c:v>2.3415799981341783E-2</c:v>
                </c:pt>
                <c:pt idx="7902">
                  <c:v>2.3415056324067814E-2</c:v>
                </c:pt>
                <c:pt idx="7903">
                  <c:v>2.3414312666793845E-2</c:v>
                </c:pt>
                <c:pt idx="7904">
                  <c:v>2.3413569009519877E-2</c:v>
                </c:pt>
                <c:pt idx="7905">
                  <c:v>2.3412825352245908E-2</c:v>
                </c:pt>
                <c:pt idx="7906">
                  <c:v>2.3412081694971939E-2</c:v>
                </c:pt>
                <c:pt idx="7907">
                  <c:v>2.341133803769797E-2</c:v>
                </c:pt>
                <c:pt idx="7908">
                  <c:v>2.3410594380424001E-2</c:v>
                </c:pt>
                <c:pt idx="7909">
                  <c:v>2.3409850723150032E-2</c:v>
                </c:pt>
                <c:pt idx="7910">
                  <c:v>2.3409107065876063E-2</c:v>
                </c:pt>
                <c:pt idx="7911">
                  <c:v>2.3408363408602095E-2</c:v>
                </c:pt>
                <c:pt idx="7912">
                  <c:v>2.3407619751328126E-2</c:v>
                </c:pt>
                <c:pt idx="7913">
                  <c:v>2.3406876094054157E-2</c:v>
                </c:pt>
                <c:pt idx="7914">
                  <c:v>2.3406132436780188E-2</c:v>
                </c:pt>
                <c:pt idx="7915">
                  <c:v>2.3405388779506219E-2</c:v>
                </c:pt>
                <c:pt idx="7916">
                  <c:v>2.3404645122232254E-2</c:v>
                </c:pt>
                <c:pt idx="7917">
                  <c:v>2.3403901464958285E-2</c:v>
                </c:pt>
                <c:pt idx="7918">
                  <c:v>2.3403157807684316E-2</c:v>
                </c:pt>
                <c:pt idx="7919">
                  <c:v>2.3402414150410347E-2</c:v>
                </c:pt>
                <c:pt idx="7920">
                  <c:v>2.3401670493136378E-2</c:v>
                </c:pt>
                <c:pt idx="7921">
                  <c:v>2.340092683586241E-2</c:v>
                </c:pt>
                <c:pt idx="7922">
                  <c:v>2.3400183178588441E-2</c:v>
                </c:pt>
                <c:pt idx="7923">
                  <c:v>2.3399439521314472E-2</c:v>
                </c:pt>
                <c:pt idx="7924">
                  <c:v>2.3398695864040503E-2</c:v>
                </c:pt>
                <c:pt idx="7925">
                  <c:v>2.3397952206766534E-2</c:v>
                </c:pt>
                <c:pt idx="7926">
                  <c:v>2.3397208549492565E-2</c:v>
                </c:pt>
                <c:pt idx="7927">
                  <c:v>2.3396464892218596E-2</c:v>
                </c:pt>
                <c:pt idx="7928">
                  <c:v>2.3395721234944628E-2</c:v>
                </c:pt>
                <c:pt idx="7929">
                  <c:v>2.3394977577670659E-2</c:v>
                </c:pt>
                <c:pt idx="7930">
                  <c:v>2.339423392039669E-2</c:v>
                </c:pt>
                <c:pt idx="7931">
                  <c:v>2.3393490263122724E-2</c:v>
                </c:pt>
                <c:pt idx="7932">
                  <c:v>2.3392746605848756E-2</c:v>
                </c:pt>
                <c:pt idx="7933">
                  <c:v>2.3392002948574787E-2</c:v>
                </c:pt>
                <c:pt idx="7934">
                  <c:v>2.3391259291300818E-2</c:v>
                </c:pt>
                <c:pt idx="7935">
                  <c:v>2.3390515634026849E-2</c:v>
                </c:pt>
                <c:pt idx="7936">
                  <c:v>2.338977197675288E-2</c:v>
                </c:pt>
                <c:pt idx="7937">
                  <c:v>2.3389028319478911E-2</c:v>
                </c:pt>
                <c:pt idx="7938">
                  <c:v>2.3388284662204942E-2</c:v>
                </c:pt>
                <c:pt idx="7939">
                  <c:v>2.3387541004930974E-2</c:v>
                </c:pt>
                <c:pt idx="7940">
                  <c:v>2.3386797347657005E-2</c:v>
                </c:pt>
                <c:pt idx="7941">
                  <c:v>2.3386053690383036E-2</c:v>
                </c:pt>
                <c:pt idx="7942">
                  <c:v>2.3385310033109067E-2</c:v>
                </c:pt>
                <c:pt idx="7943">
                  <c:v>2.3384566375835098E-2</c:v>
                </c:pt>
                <c:pt idx="7944">
                  <c:v>2.3383822718561129E-2</c:v>
                </c:pt>
                <c:pt idx="7945">
                  <c:v>2.338307906128716E-2</c:v>
                </c:pt>
                <c:pt idx="7946">
                  <c:v>2.3382335404013192E-2</c:v>
                </c:pt>
                <c:pt idx="7947">
                  <c:v>2.3381591746739226E-2</c:v>
                </c:pt>
                <c:pt idx="7948">
                  <c:v>2.3380848089465257E-2</c:v>
                </c:pt>
                <c:pt idx="7949">
                  <c:v>2.3380104432191288E-2</c:v>
                </c:pt>
                <c:pt idx="7950">
                  <c:v>2.337936077491732E-2</c:v>
                </c:pt>
                <c:pt idx="7951">
                  <c:v>2.3378617117643351E-2</c:v>
                </c:pt>
                <c:pt idx="7952">
                  <c:v>2.3377873460369382E-2</c:v>
                </c:pt>
                <c:pt idx="7953">
                  <c:v>2.3377129803095413E-2</c:v>
                </c:pt>
                <c:pt idx="7954">
                  <c:v>2.3376386145821444E-2</c:v>
                </c:pt>
                <c:pt idx="7955">
                  <c:v>2.3375642488547475E-2</c:v>
                </c:pt>
                <c:pt idx="7956">
                  <c:v>2.3374898831273506E-2</c:v>
                </c:pt>
                <c:pt idx="7957">
                  <c:v>2.3374155173999538E-2</c:v>
                </c:pt>
                <c:pt idx="7958">
                  <c:v>2.3373411516725569E-2</c:v>
                </c:pt>
                <c:pt idx="7959">
                  <c:v>2.33726678594516E-2</c:v>
                </c:pt>
                <c:pt idx="7960">
                  <c:v>2.3371924202177631E-2</c:v>
                </c:pt>
                <c:pt idx="7961">
                  <c:v>2.3371180544903662E-2</c:v>
                </c:pt>
                <c:pt idx="7962">
                  <c:v>2.3370436887629693E-2</c:v>
                </c:pt>
                <c:pt idx="7963">
                  <c:v>2.3369693230355728E-2</c:v>
                </c:pt>
                <c:pt idx="7964">
                  <c:v>2.3368949573081759E-2</c:v>
                </c:pt>
                <c:pt idx="7965">
                  <c:v>2.336820591580779E-2</c:v>
                </c:pt>
                <c:pt idx="7966">
                  <c:v>2.3367462258533821E-2</c:v>
                </c:pt>
                <c:pt idx="7967">
                  <c:v>2.3366718601259853E-2</c:v>
                </c:pt>
                <c:pt idx="7968">
                  <c:v>2.3365974943985884E-2</c:v>
                </c:pt>
                <c:pt idx="7969">
                  <c:v>2.3365231286711915E-2</c:v>
                </c:pt>
                <c:pt idx="7970">
                  <c:v>2.3364487629437946E-2</c:v>
                </c:pt>
                <c:pt idx="7971">
                  <c:v>2.3363743972163977E-2</c:v>
                </c:pt>
                <c:pt idx="7972">
                  <c:v>2.3363000314890008E-2</c:v>
                </c:pt>
                <c:pt idx="7973">
                  <c:v>2.3362256657616039E-2</c:v>
                </c:pt>
                <c:pt idx="7974">
                  <c:v>2.3361513000342071E-2</c:v>
                </c:pt>
                <c:pt idx="7975">
                  <c:v>2.3360769343068102E-2</c:v>
                </c:pt>
                <c:pt idx="7976">
                  <c:v>2.3360025685794133E-2</c:v>
                </c:pt>
                <c:pt idx="7977">
                  <c:v>2.3359282028520164E-2</c:v>
                </c:pt>
                <c:pt idx="7978">
                  <c:v>2.3358538371246195E-2</c:v>
                </c:pt>
                <c:pt idx="7979">
                  <c:v>2.335779471397223E-2</c:v>
                </c:pt>
                <c:pt idx="7980">
                  <c:v>2.3357051056698261E-2</c:v>
                </c:pt>
                <c:pt idx="7981">
                  <c:v>2.3356307399424292E-2</c:v>
                </c:pt>
                <c:pt idx="7982">
                  <c:v>2.3355563742150323E-2</c:v>
                </c:pt>
                <c:pt idx="7983">
                  <c:v>2.3354820084876354E-2</c:v>
                </c:pt>
                <c:pt idx="7984">
                  <c:v>2.3354076427602385E-2</c:v>
                </c:pt>
                <c:pt idx="7985">
                  <c:v>2.3353332770328417E-2</c:v>
                </c:pt>
                <c:pt idx="7986">
                  <c:v>2.3352589113054448E-2</c:v>
                </c:pt>
                <c:pt idx="7987">
                  <c:v>2.3351845455780479E-2</c:v>
                </c:pt>
                <c:pt idx="7988">
                  <c:v>2.335110179850651E-2</c:v>
                </c:pt>
                <c:pt idx="7989">
                  <c:v>2.3350358141232541E-2</c:v>
                </c:pt>
                <c:pt idx="7990">
                  <c:v>2.3349614483958572E-2</c:v>
                </c:pt>
                <c:pt idx="7991">
                  <c:v>2.3348870826684603E-2</c:v>
                </c:pt>
                <c:pt idx="7992">
                  <c:v>2.3348127169410635E-2</c:v>
                </c:pt>
                <c:pt idx="7993">
                  <c:v>2.3347383512136666E-2</c:v>
                </c:pt>
                <c:pt idx="7994">
                  <c:v>2.3346639854862697E-2</c:v>
                </c:pt>
                <c:pt idx="7995">
                  <c:v>2.3345896197588731E-2</c:v>
                </c:pt>
                <c:pt idx="7996">
                  <c:v>2.3345152540314763E-2</c:v>
                </c:pt>
                <c:pt idx="7997">
                  <c:v>2.3344408883040794E-2</c:v>
                </c:pt>
                <c:pt idx="7998">
                  <c:v>2.3343665225766825E-2</c:v>
                </c:pt>
                <c:pt idx="7999">
                  <c:v>2.3342921568492856E-2</c:v>
                </c:pt>
                <c:pt idx="8000">
                  <c:v>2.3342177911218887E-2</c:v>
                </c:pt>
                <c:pt idx="8001">
                  <c:v>2.3341434253944918E-2</c:v>
                </c:pt>
                <c:pt idx="8002">
                  <c:v>2.334069059667095E-2</c:v>
                </c:pt>
                <c:pt idx="8003">
                  <c:v>2.3339946939396981E-2</c:v>
                </c:pt>
                <c:pt idx="8004">
                  <c:v>2.3339203282123012E-2</c:v>
                </c:pt>
                <c:pt idx="8005">
                  <c:v>2.3338459624849043E-2</c:v>
                </c:pt>
                <c:pt idx="8006">
                  <c:v>2.3337715967575074E-2</c:v>
                </c:pt>
                <c:pt idx="8007">
                  <c:v>2.3336972310301105E-2</c:v>
                </c:pt>
                <c:pt idx="8008">
                  <c:v>2.3336228653027136E-2</c:v>
                </c:pt>
                <c:pt idx="8009">
                  <c:v>2.3335484995753168E-2</c:v>
                </c:pt>
                <c:pt idx="8010">
                  <c:v>2.3334741338479199E-2</c:v>
                </c:pt>
                <c:pt idx="8011">
                  <c:v>2.3333997681205233E-2</c:v>
                </c:pt>
                <c:pt idx="8012">
                  <c:v>2.3333254023931264E-2</c:v>
                </c:pt>
                <c:pt idx="8013">
                  <c:v>2.3332510366657296E-2</c:v>
                </c:pt>
                <c:pt idx="8014">
                  <c:v>2.3331766709383327E-2</c:v>
                </c:pt>
                <c:pt idx="8015">
                  <c:v>2.3331023052109358E-2</c:v>
                </c:pt>
                <c:pt idx="8016">
                  <c:v>2.3330279394835389E-2</c:v>
                </c:pt>
                <c:pt idx="8017">
                  <c:v>2.332953573756142E-2</c:v>
                </c:pt>
                <c:pt idx="8018">
                  <c:v>2.3328792080287451E-2</c:v>
                </c:pt>
                <c:pt idx="8019">
                  <c:v>2.3328048423013482E-2</c:v>
                </c:pt>
                <c:pt idx="8020">
                  <c:v>2.3327304765739514E-2</c:v>
                </c:pt>
                <c:pt idx="8021">
                  <c:v>2.3326561108465545E-2</c:v>
                </c:pt>
                <c:pt idx="8022">
                  <c:v>2.3325817451191576E-2</c:v>
                </c:pt>
                <c:pt idx="8023">
                  <c:v>2.3325073793917607E-2</c:v>
                </c:pt>
                <c:pt idx="8024">
                  <c:v>2.3324330136643638E-2</c:v>
                </c:pt>
                <c:pt idx="8025">
                  <c:v>2.3323586479369669E-2</c:v>
                </c:pt>
                <c:pt idx="8026">
                  <c:v>2.33228428220957E-2</c:v>
                </c:pt>
                <c:pt idx="8027">
                  <c:v>2.3322099164821735E-2</c:v>
                </c:pt>
                <c:pt idx="8028">
                  <c:v>2.3321355507547766E-2</c:v>
                </c:pt>
                <c:pt idx="8029">
                  <c:v>2.3320611850273797E-2</c:v>
                </c:pt>
                <c:pt idx="8030">
                  <c:v>2.3319868192999828E-2</c:v>
                </c:pt>
                <c:pt idx="8031">
                  <c:v>2.331912453572586E-2</c:v>
                </c:pt>
                <c:pt idx="8032">
                  <c:v>2.3318380878451891E-2</c:v>
                </c:pt>
                <c:pt idx="8033">
                  <c:v>2.3317637221177922E-2</c:v>
                </c:pt>
                <c:pt idx="8034">
                  <c:v>2.3316893563903953E-2</c:v>
                </c:pt>
                <c:pt idx="8035">
                  <c:v>2.3316150538702091E-2</c:v>
                </c:pt>
                <c:pt idx="8036">
                  <c:v>2.3315407513500228E-2</c:v>
                </c:pt>
                <c:pt idx="8037">
                  <c:v>2.3314664488298366E-2</c:v>
                </c:pt>
                <c:pt idx="8038">
                  <c:v>2.3313921463096507E-2</c:v>
                </c:pt>
                <c:pt idx="8039">
                  <c:v>2.3313178437894645E-2</c:v>
                </c:pt>
                <c:pt idx="8040">
                  <c:v>2.3312435412692782E-2</c:v>
                </c:pt>
                <c:pt idx="8041">
                  <c:v>2.331169238749092E-2</c:v>
                </c:pt>
                <c:pt idx="8042">
                  <c:v>2.3310949362289057E-2</c:v>
                </c:pt>
                <c:pt idx="8043">
                  <c:v>2.3310206337087195E-2</c:v>
                </c:pt>
                <c:pt idx="8044">
                  <c:v>2.3309463311885336E-2</c:v>
                </c:pt>
                <c:pt idx="8045">
                  <c:v>2.3308720286683474E-2</c:v>
                </c:pt>
                <c:pt idx="8046">
                  <c:v>2.3307977261481611E-2</c:v>
                </c:pt>
                <c:pt idx="8047">
                  <c:v>2.3307234236279749E-2</c:v>
                </c:pt>
                <c:pt idx="8048">
                  <c:v>2.3306491211077886E-2</c:v>
                </c:pt>
                <c:pt idx="8049">
                  <c:v>2.3305748185876024E-2</c:v>
                </c:pt>
                <c:pt idx="8050">
                  <c:v>2.3305005160674162E-2</c:v>
                </c:pt>
                <c:pt idx="8051">
                  <c:v>2.3304262135472303E-2</c:v>
                </c:pt>
                <c:pt idx="8052">
                  <c:v>2.330351911027044E-2</c:v>
                </c:pt>
                <c:pt idx="8053">
                  <c:v>2.3302776085068578E-2</c:v>
                </c:pt>
                <c:pt idx="8054">
                  <c:v>2.3302033059866716E-2</c:v>
                </c:pt>
                <c:pt idx="8055">
                  <c:v>2.3301290034664853E-2</c:v>
                </c:pt>
                <c:pt idx="8056">
                  <c:v>2.3300547009462991E-2</c:v>
                </c:pt>
                <c:pt idx="8057">
                  <c:v>2.3299803984261132E-2</c:v>
                </c:pt>
                <c:pt idx="8058">
                  <c:v>2.3299060959059269E-2</c:v>
                </c:pt>
                <c:pt idx="8059">
                  <c:v>2.3298317933857407E-2</c:v>
                </c:pt>
                <c:pt idx="8060">
                  <c:v>2.3297574908655545E-2</c:v>
                </c:pt>
                <c:pt idx="8061">
                  <c:v>2.3296831883453682E-2</c:v>
                </c:pt>
                <c:pt idx="8062">
                  <c:v>2.329608885825182E-2</c:v>
                </c:pt>
                <c:pt idx="8063">
                  <c:v>2.3295345833049961E-2</c:v>
                </c:pt>
                <c:pt idx="8064">
                  <c:v>2.3294602807848099E-2</c:v>
                </c:pt>
                <c:pt idx="8065">
                  <c:v>2.3293859782646236E-2</c:v>
                </c:pt>
                <c:pt idx="8066">
                  <c:v>2.3293116757444374E-2</c:v>
                </c:pt>
                <c:pt idx="8067">
                  <c:v>2.3292373732242511E-2</c:v>
                </c:pt>
                <c:pt idx="8068">
                  <c:v>2.3291630707040649E-2</c:v>
                </c:pt>
                <c:pt idx="8069">
                  <c:v>2.3290887681838787E-2</c:v>
                </c:pt>
                <c:pt idx="8070">
                  <c:v>2.3290144656636928E-2</c:v>
                </c:pt>
                <c:pt idx="8071">
                  <c:v>2.3289401631435065E-2</c:v>
                </c:pt>
                <c:pt idx="8072">
                  <c:v>2.3288658606233203E-2</c:v>
                </c:pt>
                <c:pt idx="8073">
                  <c:v>2.328791558103134E-2</c:v>
                </c:pt>
                <c:pt idx="8074">
                  <c:v>2.3287172555829478E-2</c:v>
                </c:pt>
                <c:pt idx="8075">
                  <c:v>2.3286429530627616E-2</c:v>
                </c:pt>
                <c:pt idx="8076">
                  <c:v>2.3285686505425757E-2</c:v>
                </c:pt>
                <c:pt idx="8077">
                  <c:v>2.3284943480223894E-2</c:v>
                </c:pt>
                <c:pt idx="8078">
                  <c:v>2.3284200455022032E-2</c:v>
                </c:pt>
                <c:pt idx="8079">
                  <c:v>2.3283457429820169E-2</c:v>
                </c:pt>
                <c:pt idx="8080">
                  <c:v>2.3282714404618307E-2</c:v>
                </c:pt>
                <c:pt idx="8081">
                  <c:v>2.3281971379416445E-2</c:v>
                </c:pt>
                <c:pt idx="8082">
                  <c:v>2.3281228354214582E-2</c:v>
                </c:pt>
                <c:pt idx="8083">
                  <c:v>2.3280485329012723E-2</c:v>
                </c:pt>
                <c:pt idx="8084">
                  <c:v>2.3279742303810861E-2</c:v>
                </c:pt>
                <c:pt idx="8085">
                  <c:v>2.3278999278608999E-2</c:v>
                </c:pt>
                <c:pt idx="8086">
                  <c:v>2.3278256253407136E-2</c:v>
                </c:pt>
                <c:pt idx="8087">
                  <c:v>2.3277513228205274E-2</c:v>
                </c:pt>
                <c:pt idx="8088">
                  <c:v>2.3276770203003411E-2</c:v>
                </c:pt>
                <c:pt idx="8089">
                  <c:v>2.3276027177801552E-2</c:v>
                </c:pt>
                <c:pt idx="8090">
                  <c:v>2.327528415259969E-2</c:v>
                </c:pt>
                <c:pt idx="8091">
                  <c:v>2.3274541127397828E-2</c:v>
                </c:pt>
                <c:pt idx="8092">
                  <c:v>2.3273798102195965E-2</c:v>
                </c:pt>
                <c:pt idx="8093">
                  <c:v>2.3273055076994103E-2</c:v>
                </c:pt>
                <c:pt idx="8094">
                  <c:v>2.327231205179224E-2</c:v>
                </c:pt>
                <c:pt idx="8095">
                  <c:v>2.3271569026590382E-2</c:v>
                </c:pt>
                <c:pt idx="8096">
                  <c:v>2.3270826001388519E-2</c:v>
                </c:pt>
                <c:pt idx="8097">
                  <c:v>2.3270082976186657E-2</c:v>
                </c:pt>
                <c:pt idx="8098">
                  <c:v>2.3269339950984794E-2</c:v>
                </c:pt>
                <c:pt idx="8099">
                  <c:v>2.3268596925782932E-2</c:v>
                </c:pt>
                <c:pt idx="8100">
                  <c:v>2.326785390058107E-2</c:v>
                </c:pt>
                <c:pt idx="8101">
                  <c:v>2.3267110875379207E-2</c:v>
                </c:pt>
                <c:pt idx="8102">
                  <c:v>2.3266367850177348E-2</c:v>
                </c:pt>
                <c:pt idx="8103">
                  <c:v>2.3265624824975486E-2</c:v>
                </c:pt>
                <c:pt idx="8104">
                  <c:v>2.3264881799773623E-2</c:v>
                </c:pt>
                <c:pt idx="8105">
                  <c:v>2.3264138774571761E-2</c:v>
                </c:pt>
                <c:pt idx="8106">
                  <c:v>2.3263395749369899E-2</c:v>
                </c:pt>
                <c:pt idx="8107">
                  <c:v>2.3262652724168036E-2</c:v>
                </c:pt>
                <c:pt idx="8108">
                  <c:v>2.3261909698966177E-2</c:v>
                </c:pt>
                <c:pt idx="8109">
                  <c:v>2.3261166673764315E-2</c:v>
                </c:pt>
                <c:pt idx="8110">
                  <c:v>2.3260423648562453E-2</c:v>
                </c:pt>
                <c:pt idx="8111">
                  <c:v>2.325968062336059E-2</c:v>
                </c:pt>
                <c:pt idx="8112">
                  <c:v>2.3258937598158728E-2</c:v>
                </c:pt>
                <c:pt idx="8113">
                  <c:v>2.3258194572956865E-2</c:v>
                </c:pt>
                <c:pt idx="8114">
                  <c:v>2.3257451547755003E-2</c:v>
                </c:pt>
                <c:pt idx="8115">
                  <c:v>2.3256708522553144E-2</c:v>
                </c:pt>
                <c:pt idx="8116">
                  <c:v>2.3255965497351282E-2</c:v>
                </c:pt>
                <c:pt idx="8117">
                  <c:v>2.3255222472149419E-2</c:v>
                </c:pt>
                <c:pt idx="8118">
                  <c:v>2.3254479446947557E-2</c:v>
                </c:pt>
                <c:pt idx="8119">
                  <c:v>2.3253736421745694E-2</c:v>
                </c:pt>
                <c:pt idx="8120">
                  <c:v>2.3252993396543832E-2</c:v>
                </c:pt>
                <c:pt idx="8121">
                  <c:v>2.3252250371341973E-2</c:v>
                </c:pt>
                <c:pt idx="8122">
                  <c:v>2.3251507346140111E-2</c:v>
                </c:pt>
                <c:pt idx="8123">
                  <c:v>2.3250764320938248E-2</c:v>
                </c:pt>
                <c:pt idx="8124">
                  <c:v>2.3250021295736386E-2</c:v>
                </c:pt>
                <c:pt idx="8125">
                  <c:v>2.3249278270534524E-2</c:v>
                </c:pt>
                <c:pt idx="8126">
                  <c:v>2.3248535245332661E-2</c:v>
                </c:pt>
                <c:pt idx="8127">
                  <c:v>2.3247792220130802E-2</c:v>
                </c:pt>
                <c:pt idx="8128">
                  <c:v>2.324704919492894E-2</c:v>
                </c:pt>
                <c:pt idx="8129">
                  <c:v>2.3246306169727077E-2</c:v>
                </c:pt>
                <c:pt idx="8130">
                  <c:v>2.3245563144525215E-2</c:v>
                </c:pt>
                <c:pt idx="8131">
                  <c:v>2.3244820119323353E-2</c:v>
                </c:pt>
                <c:pt idx="8132">
                  <c:v>2.324407709412149E-2</c:v>
                </c:pt>
                <c:pt idx="8133">
                  <c:v>2.3243334068919628E-2</c:v>
                </c:pt>
                <c:pt idx="8134">
                  <c:v>2.3242591043717769E-2</c:v>
                </c:pt>
                <c:pt idx="8135">
                  <c:v>2.3241848018515907E-2</c:v>
                </c:pt>
                <c:pt idx="8136">
                  <c:v>2.3241104993314044E-2</c:v>
                </c:pt>
                <c:pt idx="8137">
                  <c:v>2.3240361968112182E-2</c:v>
                </c:pt>
                <c:pt idx="8138">
                  <c:v>2.3239618942910319E-2</c:v>
                </c:pt>
                <c:pt idx="8139">
                  <c:v>2.3238875917708457E-2</c:v>
                </c:pt>
                <c:pt idx="8140">
                  <c:v>2.3238132892506598E-2</c:v>
                </c:pt>
                <c:pt idx="8141">
                  <c:v>2.3237389867304736E-2</c:v>
                </c:pt>
                <c:pt idx="8142">
                  <c:v>2.3236646842102873E-2</c:v>
                </c:pt>
                <c:pt idx="8143">
                  <c:v>2.3235903816901011E-2</c:v>
                </c:pt>
                <c:pt idx="8144">
                  <c:v>2.3235160791699148E-2</c:v>
                </c:pt>
                <c:pt idx="8145">
                  <c:v>2.3234417766497286E-2</c:v>
                </c:pt>
                <c:pt idx="8146">
                  <c:v>2.3233674741295424E-2</c:v>
                </c:pt>
                <c:pt idx="8147">
                  <c:v>2.3232931716093565E-2</c:v>
                </c:pt>
                <c:pt idx="8148">
                  <c:v>2.3232188690891702E-2</c:v>
                </c:pt>
                <c:pt idx="8149">
                  <c:v>2.323144566568984E-2</c:v>
                </c:pt>
                <c:pt idx="8150">
                  <c:v>2.3230702640487978E-2</c:v>
                </c:pt>
                <c:pt idx="8151">
                  <c:v>2.3229959615286115E-2</c:v>
                </c:pt>
                <c:pt idx="8152">
                  <c:v>2.3229216590084253E-2</c:v>
                </c:pt>
                <c:pt idx="8153">
                  <c:v>2.3228473564882394E-2</c:v>
                </c:pt>
                <c:pt idx="8154">
                  <c:v>2.3227730539680531E-2</c:v>
                </c:pt>
                <c:pt idx="8155">
                  <c:v>2.3226987514478669E-2</c:v>
                </c:pt>
                <c:pt idx="8156">
                  <c:v>2.3226244489276807E-2</c:v>
                </c:pt>
                <c:pt idx="8157">
                  <c:v>2.3225501464074944E-2</c:v>
                </c:pt>
                <c:pt idx="8158">
                  <c:v>2.3224758438873082E-2</c:v>
                </c:pt>
                <c:pt idx="8159">
                  <c:v>2.3224015413671223E-2</c:v>
                </c:pt>
                <c:pt idx="8160">
                  <c:v>2.3223272388469361E-2</c:v>
                </c:pt>
                <c:pt idx="8161">
                  <c:v>2.3222529363267498E-2</c:v>
                </c:pt>
                <c:pt idx="8162">
                  <c:v>2.3221786338065636E-2</c:v>
                </c:pt>
                <c:pt idx="8163">
                  <c:v>2.3221043312863773E-2</c:v>
                </c:pt>
                <c:pt idx="8164">
                  <c:v>2.3220300287661911E-2</c:v>
                </c:pt>
                <c:pt idx="8165">
                  <c:v>2.3219557262460049E-2</c:v>
                </c:pt>
                <c:pt idx="8166">
                  <c:v>2.321881423725819E-2</c:v>
                </c:pt>
                <c:pt idx="8167">
                  <c:v>2.3218071212056327E-2</c:v>
                </c:pt>
                <c:pt idx="8168">
                  <c:v>2.3217328186854465E-2</c:v>
                </c:pt>
                <c:pt idx="8169">
                  <c:v>2.3216585161652602E-2</c:v>
                </c:pt>
                <c:pt idx="8170">
                  <c:v>2.321584213645074E-2</c:v>
                </c:pt>
                <c:pt idx="8171">
                  <c:v>2.3215099111248878E-2</c:v>
                </c:pt>
                <c:pt idx="8172">
                  <c:v>2.3214356086047019E-2</c:v>
                </c:pt>
                <c:pt idx="8173">
                  <c:v>2.3213613060845156E-2</c:v>
                </c:pt>
                <c:pt idx="8174">
                  <c:v>2.3212870035643294E-2</c:v>
                </c:pt>
                <c:pt idx="8175">
                  <c:v>2.3212127010441432E-2</c:v>
                </c:pt>
                <c:pt idx="8176">
                  <c:v>2.3211383985239569E-2</c:v>
                </c:pt>
                <c:pt idx="8177">
                  <c:v>2.3210640960037707E-2</c:v>
                </c:pt>
                <c:pt idx="8178">
                  <c:v>2.3209897934835844E-2</c:v>
                </c:pt>
                <c:pt idx="8179">
                  <c:v>2.3209154909633985E-2</c:v>
                </c:pt>
                <c:pt idx="8180">
                  <c:v>2.3208411884432123E-2</c:v>
                </c:pt>
                <c:pt idx="8181">
                  <c:v>2.3207668859230261E-2</c:v>
                </c:pt>
                <c:pt idx="8182">
                  <c:v>2.3206925834028398E-2</c:v>
                </c:pt>
                <c:pt idx="8183">
                  <c:v>2.3206182808826536E-2</c:v>
                </c:pt>
                <c:pt idx="8184">
                  <c:v>2.3205439783624673E-2</c:v>
                </c:pt>
                <c:pt idx="8185">
                  <c:v>2.3204696758422814E-2</c:v>
                </c:pt>
                <c:pt idx="8186">
                  <c:v>2.3203953733220952E-2</c:v>
                </c:pt>
                <c:pt idx="8187">
                  <c:v>2.320321070801909E-2</c:v>
                </c:pt>
                <c:pt idx="8188">
                  <c:v>2.3202467682817227E-2</c:v>
                </c:pt>
                <c:pt idx="8189">
                  <c:v>2.3201724657615365E-2</c:v>
                </c:pt>
                <c:pt idx="8190">
                  <c:v>2.3200981632413503E-2</c:v>
                </c:pt>
                <c:pt idx="8191">
                  <c:v>2.3200238607211644E-2</c:v>
                </c:pt>
                <c:pt idx="8192">
                  <c:v>2.3199495582009781E-2</c:v>
                </c:pt>
                <c:pt idx="8193">
                  <c:v>2.3198752556807919E-2</c:v>
                </c:pt>
                <c:pt idx="8194">
                  <c:v>2.3198009531606056E-2</c:v>
                </c:pt>
                <c:pt idx="8195">
                  <c:v>2.3197266506404194E-2</c:v>
                </c:pt>
                <c:pt idx="8196">
                  <c:v>2.3196523481202332E-2</c:v>
                </c:pt>
                <c:pt idx="8197">
                  <c:v>2.3195780456000469E-2</c:v>
                </c:pt>
                <c:pt idx="8198">
                  <c:v>2.319503743079861E-2</c:v>
                </c:pt>
                <c:pt idx="8199">
                  <c:v>2.3194294405596748E-2</c:v>
                </c:pt>
                <c:pt idx="8200">
                  <c:v>2.3193551380394885E-2</c:v>
                </c:pt>
                <c:pt idx="8201">
                  <c:v>2.3192808355193023E-2</c:v>
                </c:pt>
                <c:pt idx="8202">
                  <c:v>2.3192065329991161E-2</c:v>
                </c:pt>
                <c:pt idx="8203">
                  <c:v>2.3191322304789298E-2</c:v>
                </c:pt>
                <c:pt idx="8204">
                  <c:v>2.3190579279587439E-2</c:v>
                </c:pt>
                <c:pt idx="8205">
                  <c:v>2.3189836254385577E-2</c:v>
                </c:pt>
                <c:pt idx="8206">
                  <c:v>2.3189093229183715E-2</c:v>
                </c:pt>
                <c:pt idx="8207">
                  <c:v>2.3188350203981852E-2</c:v>
                </c:pt>
                <c:pt idx="8208">
                  <c:v>2.318760717877999E-2</c:v>
                </c:pt>
                <c:pt idx="8209">
                  <c:v>2.3186864153578127E-2</c:v>
                </c:pt>
                <c:pt idx="8210">
                  <c:v>2.3186121128376265E-2</c:v>
                </c:pt>
                <c:pt idx="8211">
                  <c:v>2.3185378103174406E-2</c:v>
                </c:pt>
                <c:pt idx="8212">
                  <c:v>2.3184635077972544E-2</c:v>
                </c:pt>
                <c:pt idx="8213">
                  <c:v>2.3183892052770681E-2</c:v>
                </c:pt>
                <c:pt idx="8214">
                  <c:v>2.3183149027568819E-2</c:v>
                </c:pt>
                <c:pt idx="8215">
                  <c:v>2.3182406002366956E-2</c:v>
                </c:pt>
                <c:pt idx="8216">
                  <c:v>2.3181662977165094E-2</c:v>
                </c:pt>
                <c:pt idx="8217">
                  <c:v>2.3180919951963235E-2</c:v>
                </c:pt>
                <c:pt idx="8218">
                  <c:v>2.3180176926761373E-2</c:v>
                </c:pt>
                <c:pt idx="8219">
                  <c:v>2.317943390155951E-2</c:v>
                </c:pt>
                <c:pt idx="8220">
                  <c:v>2.3178690876357648E-2</c:v>
                </c:pt>
                <c:pt idx="8221">
                  <c:v>2.3177947851155786E-2</c:v>
                </c:pt>
                <c:pt idx="8222">
                  <c:v>2.3177204825953923E-2</c:v>
                </c:pt>
                <c:pt idx="8223">
                  <c:v>2.3176461800752064E-2</c:v>
                </c:pt>
                <c:pt idx="8224">
                  <c:v>2.3175718775550202E-2</c:v>
                </c:pt>
                <c:pt idx="8225">
                  <c:v>2.3174975750348339E-2</c:v>
                </c:pt>
                <c:pt idx="8226">
                  <c:v>2.3174232725146477E-2</c:v>
                </c:pt>
                <c:pt idx="8227">
                  <c:v>2.3173489699944615E-2</c:v>
                </c:pt>
                <c:pt idx="8228">
                  <c:v>2.3172746674742752E-2</c:v>
                </c:pt>
                <c:pt idx="8229">
                  <c:v>2.317200364954089E-2</c:v>
                </c:pt>
                <c:pt idx="8230">
                  <c:v>2.3171260624339031E-2</c:v>
                </c:pt>
                <c:pt idx="8231">
                  <c:v>2.3170517599137169E-2</c:v>
                </c:pt>
                <c:pt idx="8232">
                  <c:v>2.3169774573935306E-2</c:v>
                </c:pt>
                <c:pt idx="8233">
                  <c:v>2.3169031548733444E-2</c:v>
                </c:pt>
                <c:pt idx="8234">
                  <c:v>2.3168288523531581E-2</c:v>
                </c:pt>
                <c:pt idx="8235">
                  <c:v>2.3167545498329719E-2</c:v>
                </c:pt>
                <c:pt idx="8236">
                  <c:v>2.316680247312786E-2</c:v>
                </c:pt>
                <c:pt idx="8237">
                  <c:v>2.3166059447925998E-2</c:v>
                </c:pt>
                <c:pt idx="8238">
                  <c:v>2.3165316422724135E-2</c:v>
                </c:pt>
                <c:pt idx="8239">
                  <c:v>2.3164573397522273E-2</c:v>
                </c:pt>
                <c:pt idx="8240">
                  <c:v>2.316383037232041E-2</c:v>
                </c:pt>
                <c:pt idx="8241">
                  <c:v>2.3163087347118548E-2</c:v>
                </c:pt>
                <c:pt idx="8242">
                  <c:v>2.3162344321916686E-2</c:v>
                </c:pt>
                <c:pt idx="8243">
                  <c:v>2.3161601296714827E-2</c:v>
                </c:pt>
                <c:pt idx="8244">
                  <c:v>2.3160858271512964E-2</c:v>
                </c:pt>
                <c:pt idx="8245">
                  <c:v>2.3160115246311102E-2</c:v>
                </c:pt>
                <c:pt idx="8246">
                  <c:v>2.315937222110924E-2</c:v>
                </c:pt>
                <c:pt idx="8247">
                  <c:v>2.3158629195907377E-2</c:v>
                </c:pt>
                <c:pt idx="8248">
                  <c:v>2.3157886170705515E-2</c:v>
                </c:pt>
                <c:pt idx="8249">
                  <c:v>2.3157143145503656E-2</c:v>
                </c:pt>
                <c:pt idx="8250">
                  <c:v>2.3156400120301793E-2</c:v>
                </c:pt>
                <c:pt idx="8251">
                  <c:v>2.3155657095099931E-2</c:v>
                </c:pt>
                <c:pt idx="8252">
                  <c:v>2.3154914069898069E-2</c:v>
                </c:pt>
                <c:pt idx="8253">
                  <c:v>2.3154171044696206E-2</c:v>
                </c:pt>
                <c:pt idx="8254">
                  <c:v>2.3153428019494344E-2</c:v>
                </c:pt>
                <c:pt idx="8255">
                  <c:v>2.3152684994292485E-2</c:v>
                </c:pt>
                <c:pt idx="8256">
                  <c:v>2.3151941969090623E-2</c:v>
                </c:pt>
                <c:pt idx="8257">
                  <c:v>2.315119894388876E-2</c:v>
                </c:pt>
                <c:pt idx="8258">
                  <c:v>2.3150455918686898E-2</c:v>
                </c:pt>
                <c:pt idx="8259">
                  <c:v>2.3149712893485035E-2</c:v>
                </c:pt>
                <c:pt idx="8260">
                  <c:v>2.3148969868283173E-2</c:v>
                </c:pt>
                <c:pt idx="8261">
                  <c:v>2.3148226843081311E-2</c:v>
                </c:pt>
                <c:pt idx="8262">
                  <c:v>2.3147483817879452E-2</c:v>
                </c:pt>
                <c:pt idx="8263">
                  <c:v>2.3146740792677589E-2</c:v>
                </c:pt>
                <c:pt idx="8264">
                  <c:v>2.3145997767475727E-2</c:v>
                </c:pt>
                <c:pt idx="8265">
                  <c:v>2.3145254742273864E-2</c:v>
                </c:pt>
                <c:pt idx="8266">
                  <c:v>2.3144511717072002E-2</c:v>
                </c:pt>
                <c:pt idx="8267">
                  <c:v>2.314376869187014E-2</c:v>
                </c:pt>
                <c:pt idx="8268">
                  <c:v>2.3143025666668281E-2</c:v>
                </c:pt>
                <c:pt idx="8269">
                  <c:v>2.3142282641466418E-2</c:v>
                </c:pt>
                <c:pt idx="8270">
                  <c:v>2.3141539616264556E-2</c:v>
                </c:pt>
                <c:pt idx="8271">
                  <c:v>2.3140796591062694E-2</c:v>
                </c:pt>
                <c:pt idx="8272">
                  <c:v>2.3140053565860831E-2</c:v>
                </c:pt>
                <c:pt idx="8273">
                  <c:v>2.3139310540658969E-2</c:v>
                </c:pt>
                <c:pt idx="8274">
                  <c:v>2.3138567515457106E-2</c:v>
                </c:pt>
                <c:pt idx="8275">
                  <c:v>2.3137824490255247E-2</c:v>
                </c:pt>
                <c:pt idx="8276">
                  <c:v>2.3137081465053385E-2</c:v>
                </c:pt>
                <c:pt idx="8277">
                  <c:v>2.3136338439851523E-2</c:v>
                </c:pt>
                <c:pt idx="8278">
                  <c:v>2.313559541464966E-2</c:v>
                </c:pt>
                <c:pt idx="8279">
                  <c:v>2.3134852389447798E-2</c:v>
                </c:pt>
                <c:pt idx="8280">
                  <c:v>2.3134109364245935E-2</c:v>
                </c:pt>
                <c:pt idx="8281">
                  <c:v>2.3133366339044076E-2</c:v>
                </c:pt>
                <c:pt idx="8282">
                  <c:v>2.3132623313842214E-2</c:v>
                </c:pt>
                <c:pt idx="8283">
                  <c:v>2.3131880288640352E-2</c:v>
                </c:pt>
                <c:pt idx="8284">
                  <c:v>2.3131137263438489E-2</c:v>
                </c:pt>
                <c:pt idx="8285">
                  <c:v>2.3130394238236627E-2</c:v>
                </c:pt>
                <c:pt idx="8286">
                  <c:v>2.3129651213034765E-2</c:v>
                </c:pt>
                <c:pt idx="8287">
                  <c:v>2.3128908187832906E-2</c:v>
                </c:pt>
                <c:pt idx="8288">
                  <c:v>2.3128165162631043E-2</c:v>
                </c:pt>
                <c:pt idx="8289">
                  <c:v>2.3127422137429181E-2</c:v>
                </c:pt>
                <c:pt idx="8290">
                  <c:v>2.3126679112227318E-2</c:v>
                </c:pt>
                <c:pt idx="8291">
                  <c:v>2.3125936087025456E-2</c:v>
                </c:pt>
                <c:pt idx="8292">
                  <c:v>2.3125193061823594E-2</c:v>
                </c:pt>
                <c:pt idx="8293">
                  <c:v>2.3124450036621731E-2</c:v>
                </c:pt>
                <c:pt idx="8294">
                  <c:v>2.3123707011419872E-2</c:v>
                </c:pt>
                <c:pt idx="8295">
                  <c:v>2.312296398621801E-2</c:v>
                </c:pt>
                <c:pt idx="8296">
                  <c:v>2.3122220961016147E-2</c:v>
                </c:pt>
                <c:pt idx="8297">
                  <c:v>2.3121477935814285E-2</c:v>
                </c:pt>
                <c:pt idx="8298">
                  <c:v>2.3120734910612423E-2</c:v>
                </c:pt>
                <c:pt idx="8299">
                  <c:v>2.311999188541056E-2</c:v>
                </c:pt>
                <c:pt idx="8300">
                  <c:v>2.3119248860208701E-2</c:v>
                </c:pt>
                <c:pt idx="8301">
                  <c:v>2.3118505835006839E-2</c:v>
                </c:pt>
                <c:pt idx="8302">
                  <c:v>2.3117762809804977E-2</c:v>
                </c:pt>
                <c:pt idx="8303">
                  <c:v>2.3117019784603114E-2</c:v>
                </c:pt>
                <c:pt idx="8304">
                  <c:v>2.3116276759401252E-2</c:v>
                </c:pt>
                <c:pt idx="8305">
                  <c:v>2.3115533734199389E-2</c:v>
                </c:pt>
                <c:pt idx="8306">
                  <c:v>2.3114790708997527E-2</c:v>
                </c:pt>
                <c:pt idx="8307">
                  <c:v>2.3114047683795668E-2</c:v>
                </c:pt>
                <c:pt idx="8308">
                  <c:v>2.3113304658593806E-2</c:v>
                </c:pt>
                <c:pt idx="8309">
                  <c:v>2.3112561633391943E-2</c:v>
                </c:pt>
                <c:pt idx="8310">
                  <c:v>2.3111818608190081E-2</c:v>
                </c:pt>
                <c:pt idx="8311">
                  <c:v>2.3111075582988218E-2</c:v>
                </c:pt>
                <c:pt idx="8312">
                  <c:v>2.3110332557786356E-2</c:v>
                </c:pt>
                <c:pt idx="8313">
                  <c:v>2.3109589532584497E-2</c:v>
                </c:pt>
                <c:pt idx="8314">
                  <c:v>2.3108846507382635E-2</c:v>
                </c:pt>
                <c:pt idx="8315">
                  <c:v>2.3108103482180772E-2</c:v>
                </c:pt>
                <c:pt idx="8316">
                  <c:v>2.310736045697891E-2</c:v>
                </c:pt>
                <c:pt idx="8317">
                  <c:v>2.3106617431777048E-2</c:v>
                </c:pt>
                <c:pt idx="8318">
                  <c:v>2.3105874406575185E-2</c:v>
                </c:pt>
                <c:pt idx="8319">
                  <c:v>2.3105131381373326E-2</c:v>
                </c:pt>
                <c:pt idx="8320">
                  <c:v>2.3104388356171464E-2</c:v>
                </c:pt>
                <c:pt idx="8321">
                  <c:v>2.3103645330969601E-2</c:v>
                </c:pt>
                <c:pt idx="8322">
                  <c:v>2.3102902305767739E-2</c:v>
                </c:pt>
                <c:pt idx="8323">
                  <c:v>2.3102159280565877E-2</c:v>
                </c:pt>
                <c:pt idx="8324">
                  <c:v>2.3101416255364014E-2</c:v>
                </c:pt>
                <c:pt idx="8325">
                  <c:v>2.3100673230162152E-2</c:v>
                </c:pt>
                <c:pt idx="8326">
                  <c:v>2.3099930204960293E-2</c:v>
                </c:pt>
                <c:pt idx="8327">
                  <c:v>2.3099187179758431E-2</c:v>
                </c:pt>
                <c:pt idx="8328">
                  <c:v>2.3098444154556568E-2</c:v>
                </c:pt>
                <c:pt idx="8329">
                  <c:v>2.3097701129354706E-2</c:v>
                </c:pt>
                <c:pt idx="8330">
                  <c:v>2.3096958104152843E-2</c:v>
                </c:pt>
                <c:pt idx="8331">
                  <c:v>2.3096215078950981E-2</c:v>
                </c:pt>
                <c:pt idx="8332">
                  <c:v>2.3095472053749122E-2</c:v>
                </c:pt>
                <c:pt idx="8333">
                  <c:v>2.309472902854726E-2</c:v>
                </c:pt>
                <c:pt idx="8334">
                  <c:v>2.3093986003345397E-2</c:v>
                </c:pt>
                <c:pt idx="8335">
                  <c:v>2.3093242978143535E-2</c:v>
                </c:pt>
                <c:pt idx="8336">
                  <c:v>2.3092499952941672E-2</c:v>
                </c:pt>
                <c:pt idx="8337">
                  <c:v>2.309175692773981E-2</c:v>
                </c:pt>
                <c:pt idx="8338">
                  <c:v>2.3091013902537948E-2</c:v>
                </c:pt>
                <c:pt idx="8339">
                  <c:v>2.3090270877336089E-2</c:v>
                </c:pt>
                <c:pt idx="8340">
                  <c:v>2.3089527852134226E-2</c:v>
                </c:pt>
                <c:pt idx="8341">
                  <c:v>2.3088784826932364E-2</c:v>
                </c:pt>
                <c:pt idx="8342">
                  <c:v>2.3088041801730502E-2</c:v>
                </c:pt>
                <c:pt idx="8343">
                  <c:v>2.3087298776528639E-2</c:v>
                </c:pt>
                <c:pt idx="8344">
                  <c:v>2.3086555751326777E-2</c:v>
                </c:pt>
                <c:pt idx="8345">
                  <c:v>2.3085812726124918E-2</c:v>
                </c:pt>
                <c:pt idx="8346">
                  <c:v>2.3085069700923055E-2</c:v>
                </c:pt>
                <c:pt idx="8347">
                  <c:v>2.3084326675721193E-2</c:v>
                </c:pt>
                <c:pt idx="8348">
                  <c:v>2.3083583650519331E-2</c:v>
                </c:pt>
                <c:pt idx="8349">
                  <c:v>2.3082840625317468E-2</c:v>
                </c:pt>
                <c:pt idx="8350">
                  <c:v>2.3082097600115606E-2</c:v>
                </c:pt>
                <c:pt idx="8351">
                  <c:v>2.3081354574913747E-2</c:v>
                </c:pt>
                <c:pt idx="8352">
                  <c:v>2.3080611549711885E-2</c:v>
                </c:pt>
                <c:pt idx="8353">
                  <c:v>2.3079868524510022E-2</c:v>
                </c:pt>
                <c:pt idx="8354">
                  <c:v>2.307912549930816E-2</c:v>
                </c:pt>
                <c:pt idx="8355">
                  <c:v>2.3078382474106297E-2</c:v>
                </c:pt>
                <c:pt idx="8356">
                  <c:v>2.3077639448904435E-2</c:v>
                </c:pt>
                <c:pt idx="8357">
                  <c:v>2.3076896423702573E-2</c:v>
                </c:pt>
                <c:pt idx="8358">
                  <c:v>2.3076153398500714E-2</c:v>
                </c:pt>
                <c:pt idx="8359">
                  <c:v>2.3075410373298851E-2</c:v>
                </c:pt>
                <c:pt idx="8360">
                  <c:v>2.3074667348096989E-2</c:v>
                </c:pt>
                <c:pt idx="8361">
                  <c:v>2.3073924322895126E-2</c:v>
                </c:pt>
                <c:pt idx="8362">
                  <c:v>2.3073181297693264E-2</c:v>
                </c:pt>
                <c:pt idx="8363">
                  <c:v>2.3072438272491402E-2</c:v>
                </c:pt>
                <c:pt idx="8364">
                  <c:v>2.3071695247289543E-2</c:v>
                </c:pt>
                <c:pt idx="8365">
                  <c:v>2.307095222208768E-2</c:v>
                </c:pt>
                <c:pt idx="8366">
                  <c:v>2.3070209196885818E-2</c:v>
                </c:pt>
                <c:pt idx="8367">
                  <c:v>2.3069466171683956E-2</c:v>
                </c:pt>
                <c:pt idx="8368">
                  <c:v>2.3068723146482093E-2</c:v>
                </c:pt>
                <c:pt idx="8369">
                  <c:v>2.3067980121280231E-2</c:v>
                </c:pt>
                <c:pt idx="8370">
                  <c:v>2.3067237096078368E-2</c:v>
                </c:pt>
                <c:pt idx="8371">
                  <c:v>2.3066494070876509E-2</c:v>
                </c:pt>
                <c:pt idx="8372">
                  <c:v>2.3065751045674647E-2</c:v>
                </c:pt>
                <c:pt idx="8373">
                  <c:v>2.3065008020472785E-2</c:v>
                </c:pt>
                <c:pt idx="8374">
                  <c:v>2.3064264995270922E-2</c:v>
                </c:pt>
                <c:pt idx="8375">
                  <c:v>2.306352197006906E-2</c:v>
                </c:pt>
                <c:pt idx="8376">
                  <c:v>2.3062778944867197E-2</c:v>
                </c:pt>
                <c:pt idx="8377">
                  <c:v>2.3062035919665339E-2</c:v>
                </c:pt>
                <c:pt idx="8378">
                  <c:v>2.3061292894463476E-2</c:v>
                </c:pt>
                <c:pt idx="8379">
                  <c:v>2.3060549869261614E-2</c:v>
                </c:pt>
                <c:pt idx="8380">
                  <c:v>2.3059806844059751E-2</c:v>
                </c:pt>
                <c:pt idx="8381">
                  <c:v>2.3059063818857889E-2</c:v>
                </c:pt>
                <c:pt idx="8382">
                  <c:v>2.3058320793656027E-2</c:v>
                </c:pt>
                <c:pt idx="8383">
                  <c:v>2.3057577768454164E-2</c:v>
                </c:pt>
                <c:pt idx="8384">
                  <c:v>2.3056834743252305E-2</c:v>
                </c:pt>
                <c:pt idx="8385">
                  <c:v>2.3056091718050443E-2</c:v>
                </c:pt>
                <c:pt idx="8386">
                  <c:v>2.305534869284858E-2</c:v>
                </c:pt>
                <c:pt idx="8387">
                  <c:v>2.3054605667646718E-2</c:v>
                </c:pt>
                <c:pt idx="8388">
                  <c:v>2.3053862642444856E-2</c:v>
                </c:pt>
                <c:pt idx="8389">
                  <c:v>2.3053119617242993E-2</c:v>
                </c:pt>
                <c:pt idx="8390">
                  <c:v>2.3052376592041134E-2</c:v>
                </c:pt>
                <c:pt idx="8391">
                  <c:v>2.3051633566839272E-2</c:v>
                </c:pt>
                <c:pt idx="8392">
                  <c:v>2.3050890541637409E-2</c:v>
                </c:pt>
                <c:pt idx="8393">
                  <c:v>2.3050147516435547E-2</c:v>
                </c:pt>
                <c:pt idx="8394">
                  <c:v>2.3049404491233685E-2</c:v>
                </c:pt>
                <c:pt idx="8395">
                  <c:v>2.3048661466031822E-2</c:v>
                </c:pt>
                <c:pt idx="8396">
                  <c:v>2.3047918440829963E-2</c:v>
                </c:pt>
                <c:pt idx="8397">
                  <c:v>2.3047175415628101E-2</c:v>
                </c:pt>
                <c:pt idx="8398">
                  <c:v>2.3046432390426239E-2</c:v>
                </c:pt>
                <c:pt idx="8399">
                  <c:v>2.3045689365224376E-2</c:v>
                </c:pt>
                <c:pt idx="8400">
                  <c:v>2.3044941561833808E-2</c:v>
                </c:pt>
                <c:pt idx="8401">
                  <c:v>2.3044193758443243E-2</c:v>
                </c:pt>
                <c:pt idx="8402">
                  <c:v>2.3043445955052675E-2</c:v>
                </c:pt>
                <c:pt idx="8403">
                  <c:v>2.3042698151662107E-2</c:v>
                </c:pt>
                <c:pt idx="8404">
                  <c:v>2.3041950348271542E-2</c:v>
                </c:pt>
                <c:pt idx="8405">
                  <c:v>2.3041202544880974E-2</c:v>
                </c:pt>
                <c:pt idx="8406">
                  <c:v>2.3040454741490409E-2</c:v>
                </c:pt>
                <c:pt idx="8407">
                  <c:v>2.3039706938099841E-2</c:v>
                </c:pt>
                <c:pt idx="8408">
                  <c:v>2.3038959134709273E-2</c:v>
                </c:pt>
                <c:pt idx="8409">
                  <c:v>2.3038211331318708E-2</c:v>
                </c:pt>
                <c:pt idx="8410">
                  <c:v>2.303746352792814E-2</c:v>
                </c:pt>
                <c:pt idx="8411">
                  <c:v>2.3036715724537572E-2</c:v>
                </c:pt>
                <c:pt idx="8412">
                  <c:v>2.3035967921147007E-2</c:v>
                </c:pt>
                <c:pt idx="8413">
                  <c:v>2.3035220117756439E-2</c:v>
                </c:pt>
                <c:pt idx="8414">
                  <c:v>2.303447231436587E-2</c:v>
                </c:pt>
                <c:pt idx="8415">
                  <c:v>2.3033724510975306E-2</c:v>
                </c:pt>
                <c:pt idx="8416">
                  <c:v>2.3032976707584737E-2</c:v>
                </c:pt>
                <c:pt idx="8417">
                  <c:v>2.3032228904194169E-2</c:v>
                </c:pt>
                <c:pt idx="8418">
                  <c:v>2.3031481100803605E-2</c:v>
                </c:pt>
                <c:pt idx="8419">
                  <c:v>2.3030733297413036E-2</c:v>
                </c:pt>
                <c:pt idx="8420">
                  <c:v>2.3029985494022472E-2</c:v>
                </c:pt>
                <c:pt idx="8421">
                  <c:v>2.3029237690631903E-2</c:v>
                </c:pt>
                <c:pt idx="8422">
                  <c:v>2.3028489887241335E-2</c:v>
                </c:pt>
                <c:pt idx="8423">
                  <c:v>2.302774208385077E-2</c:v>
                </c:pt>
                <c:pt idx="8424">
                  <c:v>2.3026994280460202E-2</c:v>
                </c:pt>
                <c:pt idx="8425">
                  <c:v>2.3026246477069634E-2</c:v>
                </c:pt>
                <c:pt idx="8426">
                  <c:v>2.3025498673679069E-2</c:v>
                </c:pt>
                <c:pt idx="8427">
                  <c:v>2.3024750870288501E-2</c:v>
                </c:pt>
                <c:pt idx="8428">
                  <c:v>2.3024003066897933E-2</c:v>
                </c:pt>
                <c:pt idx="8429">
                  <c:v>2.3023255263507368E-2</c:v>
                </c:pt>
                <c:pt idx="8430">
                  <c:v>2.30225074601168E-2</c:v>
                </c:pt>
                <c:pt idx="8431">
                  <c:v>2.3021759656726235E-2</c:v>
                </c:pt>
                <c:pt idx="8432">
                  <c:v>2.3021011853335667E-2</c:v>
                </c:pt>
                <c:pt idx="8433">
                  <c:v>2.3020264049945099E-2</c:v>
                </c:pt>
                <c:pt idx="8434">
                  <c:v>2.3019516246554534E-2</c:v>
                </c:pt>
                <c:pt idx="8435">
                  <c:v>2.3018768443163966E-2</c:v>
                </c:pt>
                <c:pt idx="8436">
                  <c:v>2.3018020639773398E-2</c:v>
                </c:pt>
                <c:pt idx="8437">
                  <c:v>2.3017272836382833E-2</c:v>
                </c:pt>
                <c:pt idx="8438">
                  <c:v>2.3016525032992265E-2</c:v>
                </c:pt>
                <c:pt idx="8439">
                  <c:v>2.3015777229601696E-2</c:v>
                </c:pt>
                <c:pt idx="8440">
                  <c:v>2.3015029426211132E-2</c:v>
                </c:pt>
                <c:pt idx="8441">
                  <c:v>2.3014281622820563E-2</c:v>
                </c:pt>
                <c:pt idx="8442">
                  <c:v>2.3013533819429999E-2</c:v>
                </c:pt>
                <c:pt idx="8443">
                  <c:v>2.3012786016039431E-2</c:v>
                </c:pt>
                <c:pt idx="8444">
                  <c:v>2.3012038212648862E-2</c:v>
                </c:pt>
                <c:pt idx="8445">
                  <c:v>2.3011290409258298E-2</c:v>
                </c:pt>
                <c:pt idx="8446">
                  <c:v>2.3010542605867729E-2</c:v>
                </c:pt>
                <c:pt idx="8447">
                  <c:v>2.3009794802477161E-2</c:v>
                </c:pt>
                <c:pt idx="8448">
                  <c:v>2.3009046999086596E-2</c:v>
                </c:pt>
                <c:pt idx="8449">
                  <c:v>2.3008299195696028E-2</c:v>
                </c:pt>
                <c:pt idx="8450">
                  <c:v>2.300755139230546E-2</c:v>
                </c:pt>
                <c:pt idx="8451">
                  <c:v>2.3006803588914895E-2</c:v>
                </c:pt>
                <c:pt idx="8452">
                  <c:v>2.3006055785524327E-2</c:v>
                </c:pt>
                <c:pt idx="8453">
                  <c:v>2.3005307982133759E-2</c:v>
                </c:pt>
                <c:pt idx="8454">
                  <c:v>2.3004560178743194E-2</c:v>
                </c:pt>
                <c:pt idx="8455">
                  <c:v>2.3003812375352626E-2</c:v>
                </c:pt>
                <c:pt idx="8456">
                  <c:v>2.3003064571962061E-2</c:v>
                </c:pt>
                <c:pt idx="8457">
                  <c:v>2.3002316768571493E-2</c:v>
                </c:pt>
                <c:pt idx="8458">
                  <c:v>2.3001568965180925E-2</c:v>
                </c:pt>
                <c:pt idx="8459">
                  <c:v>2.300082116179036E-2</c:v>
                </c:pt>
                <c:pt idx="8460">
                  <c:v>2.3000073358399792E-2</c:v>
                </c:pt>
                <c:pt idx="8461">
                  <c:v>2.2999325555009224E-2</c:v>
                </c:pt>
                <c:pt idx="8462">
                  <c:v>2.2998577751618659E-2</c:v>
                </c:pt>
                <c:pt idx="8463">
                  <c:v>2.2997829948228091E-2</c:v>
                </c:pt>
                <c:pt idx="8464">
                  <c:v>2.2997082144837522E-2</c:v>
                </c:pt>
                <c:pt idx="8465">
                  <c:v>2.2996334341446958E-2</c:v>
                </c:pt>
                <c:pt idx="8466">
                  <c:v>2.299558653805639E-2</c:v>
                </c:pt>
                <c:pt idx="8467">
                  <c:v>2.2994838734665825E-2</c:v>
                </c:pt>
                <c:pt idx="8468">
                  <c:v>2.2994090931275257E-2</c:v>
                </c:pt>
                <c:pt idx="8469">
                  <c:v>2.2993343127884688E-2</c:v>
                </c:pt>
                <c:pt idx="8470">
                  <c:v>2.2992595324494124E-2</c:v>
                </c:pt>
                <c:pt idx="8471">
                  <c:v>2.2991847521103555E-2</c:v>
                </c:pt>
                <c:pt idx="8472">
                  <c:v>2.2991099717712987E-2</c:v>
                </c:pt>
                <c:pt idx="8473">
                  <c:v>2.2990351914322422E-2</c:v>
                </c:pt>
                <c:pt idx="8474">
                  <c:v>2.2989604110931854E-2</c:v>
                </c:pt>
                <c:pt idx="8475">
                  <c:v>2.2988856307541286E-2</c:v>
                </c:pt>
                <c:pt idx="8476">
                  <c:v>2.2988108504150721E-2</c:v>
                </c:pt>
                <c:pt idx="8477">
                  <c:v>2.2987360700760153E-2</c:v>
                </c:pt>
                <c:pt idx="8478">
                  <c:v>2.2986612897369585E-2</c:v>
                </c:pt>
                <c:pt idx="8479">
                  <c:v>2.298586509397902E-2</c:v>
                </c:pt>
                <c:pt idx="8480">
                  <c:v>2.2985117290588452E-2</c:v>
                </c:pt>
                <c:pt idx="8481">
                  <c:v>2.2984369487197887E-2</c:v>
                </c:pt>
                <c:pt idx="8482">
                  <c:v>2.2983621683807319E-2</c:v>
                </c:pt>
                <c:pt idx="8483">
                  <c:v>2.2982873880416751E-2</c:v>
                </c:pt>
                <c:pt idx="8484">
                  <c:v>2.2982126077026186E-2</c:v>
                </c:pt>
                <c:pt idx="8485">
                  <c:v>2.2981378273635618E-2</c:v>
                </c:pt>
                <c:pt idx="8486">
                  <c:v>2.298063047024505E-2</c:v>
                </c:pt>
                <c:pt idx="8487">
                  <c:v>2.2979882666854485E-2</c:v>
                </c:pt>
                <c:pt idx="8488">
                  <c:v>2.2979134863463917E-2</c:v>
                </c:pt>
                <c:pt idx="8489">
                  <c:v>2.2978387060073348E-2</c:v>
                </c:pt>
                <c:pt idx="8490">
                  <c:v>2.2977639256682784E-2</c:v>
                </c:pt>
                <c:pt idx="8491">
                  <c:v>2.2976891453292216E-2</c:v>
                </c:pt>
                <c:pt idx="8492">
                  <c:v>2.2976143649901651E-2</c:v>
                </c:pt>
                <c:pt idx="8493">
                  <c:v>2.2975395846511083E-2</c:v>
                </c:pt>
                <c:pt idx="8494">
                  <c:v>2.2974648043120514E-2</c:v>
                </c:pt>
                <c:pt idx="8495">
                  <c:v>2.297390023972995E-2</c:v>
                </c:pt>
                <c:pt idx="8496">
                  <c:v>2.2973152436339381E-2</c:v>
                </c:pt>
                <c:pt idx="8497">
                  <c:v>2.2972404632948813E-2</c:v>
                </c:pt>
                <c:pt idx="8498">
                  <c:v>2.2971656829558249E-2</c:v>
                </c:pt>
                <c:pt idx="8499">
                  <c:v>2.297090902616768E-2</c:v>
                </c:pt>
                <c:pt idx="8500">
                  <c:v>2.2970161222777112E-2</c:v>
                </c:pt>
                <c:pt idx="8501">
                  <c:v>2.2969413419386547E-2</c:v>
                </c:pt>
                <c:pt idx="8502">
                  <c:v>2.2968665615995979E-2</c:v>
                </c:pt>
                <c:pt idx="8503">
                  <c:v>2.2967917812605414E-2</c:v>
                </c:pt>
                <c:pt idx="8504">
                  <c:v>2.2967170009214846E-2</c:v>
                </c:pt>
                <c:pt idx="8505">
                  <c:v>2.2966422205824278E-2</c:v>
                </c:pt>
                <c:pt idx="8506">
                  <c:v>2.2965674402433713E-2</c:v>
                </c:pt>
                <c:pt idx="8507">
                  <c:v>2.2964926599043145E-2</c:v>
                </c:pt>
                <c:pt idx="8508">
                  <c:v>2.2964178795652577E-2</c:v>
                </c:pt>
                <c:pt idx="8509">
                  <c:v>2.2963430992262012E-2</c:v>
                </c:pt>
                <c:pt idx="8510">
                  <c:v>2.2962683188871444E-2</c:v>
                </c:pt>
                <c:pt idx="8511">
                  <c:v>2.2961935385480876E-2</c:v>
                </c:pt>
                <c:pt idx="8512">
                  <c:v>2.2961187582090311E-2</c:v>
                </c:pt>
                <c:pt idx="8513">
                  <c:v>2.2960439778699743E-2</c:v>
                </c:pt>
                <c:pt idx="8514">
                  <c:v>2.2959691975309175E-2</c:v>
                </c:pt>
                <c:pt idx="8515">
                  <c:v>2.295894417191861E-2</c:v>
                </c:pt>
                <c:pt idx="8516">
                  <c:v>2.2958196368528042E-2</c:v>
                </c:pt>
                <c:pt idx="8517">
                  <c:v>2.2957448565137477E-2</c:v>
                </c:pt>
                <c:pt idx="8518">
                  <c:v>2.2956700761746909E-2</c:v>
                </c:pt>
                <c:pt idx="8519">
                  <c:v>2.295595295835634E-2</c:v>
                </c:pt>
                <c:pt idx="8520">
                  <c:v>2.2955205154965776E-2</c:v>
                </c:pt>
                <c:pt idx="8521">
                  <c:v>2.2954457351575207E-2</c:v>
                </c:pt>
                <c:pt idx="8522">
                  <c:v>2.2953709548184639E-2</c:v>
                </c:pt>
                <c:pt idx="8523">
                  <c:v>2.2952961744794075E-2</c:v>
                </c:pt>
                <c:pt idx="8524">
                  <c:v>2.2952213941403506E-2</c:v>
                </c:pt>
                <c:pt idx="8525">
                  <c:v>2.2951466138012938E-2</c:v>
                </c:pt>
                <c:pt idx="8526">
                  <c:v>2.2950718334622373E-2</c:v>
                </c:pt>
                <c:pt idx="8527">
                  <c:v>2.2949970531231805E-2</c:v>
                </c:pt>
                <c:pt idx="8528">
                  <c:v>2.294922272784124E-2</c:v>
                </c:pt>
                <c:pt idx="8529">
                  <c:v>2.2948474924450672E-2</c:v>
                </c:pt>
                <c:pt idx="8530">
                  <c:v>2.2947727121060104E-2</c:v>
                </c:pt>
                <c:pt idx="8531">
                  <c:v>2.2946979317669539E-2</c:v>
                </c:pt>
                <c:pt idx="8532">
                  <c:v>2.2946231514278971E-2</c:v>
                </c:pt>
                <c:pt idx="8533">
                  <c:v>2.2945483710888403E-2</c:v>
                </c:pt>
                <c:pt idx="8534">
                  <c:v>2.2944735907497838E-2</c:v>
                </c:pt>
                <c:pt idx="8535">
                  <c:v>2.294398810410727E-2</c:v>
                </c:pt>
                <c:pt idx="8536">
                  <c:v>2.2943240300716702E-2</c:v>
                </c:pt>
                <c:pt idx="8537">
                  <c:v>2.2942492497326137E-2</c:v>
                </c:pt>
                <c:pt idx="8538">
                  <c:v>2.2941744693935569E-2</c:v>
                </c:pt>
                <c:pt idx="8539">
                  <c:v>2.2940996890545001E-2</c:v>
                </c:pt>
                <c:pt idx="8540">
                  <c:v>2.2940249087154436E-2</c:v>
                </c:pt>
                <c:pt idx="8541">
                  <c:v>2.2939501283763868E-2</c:v>
                </c:pt>
                <c:pt idx="8542">
                  <c:v>2.2938753480373303E-2</c:v>
                </c:pt>
                <c:pt idx="8543">
                  <c:v>2.2938005676982735E-2</c:v>
                </c:pt>
                <c:pt idx="8544">
                  <c:v>2.2937257873592166E-2</c:v>
                </c:pt>
                <c:pt idx="8545">
                  <c:v>2.2936510070201602E-2</c:v>
                </c:pt>
                <c:pt idx="8546">
                  <c:v>2.2935762266811033E-2</c:v>
                </c:pt>
                <c:pt idx="8547">
                  <c:v>2.2935014463420465E-2</c:v>
                </c:pt>
                <c:pt idx="8548">
                  <c:v>2.2934266660029901E-2</c:v>
                </c:pt>
                <c:pt idx="8549">
                  <c:v>2.2933518856639332E-2</c:v>
                </c:pt>
                <c:pt idx="8550">
                  <c:v>2.2932771053248764E-2</c:v>
                </c:pt>
                <c:pt idx="8551">
                  <c:v>2.2932023249858199E-2</c:v>
                </c:pt>
                <c:pt idx="8552">
                  <c:v>2.2931275446467631E-2</c:v>
                </c:pt>
                <c:pt idx="8553">
                  <c:v>2.2930527643077066E-2</c:v>
                </c:pt>
                <c:pt idx="8554">
                  <c:v>2.2929779839686498E-2</c:v>
                </c:pt>
                <c:pt idx="8555">
                  <c:v>2.292903203629593E-2</c:v>
                </c:pt>
                <c:pt idx="8556">
                  <c:v>2.2928284232905365E-2</c:v>
                </c:pt>
                <c:pt idx="8557">
                  <c:v>2.2927536429514797E-2</c:v>
                </c:pt>
                <c:pt idx="8558">
                  <c:v>2.2926788626124229E-2</c:v>
                </c:pt>
                <c:pt idx="8559">
                  <c:v>2.2926040822733664E-2</c:v>
                </c:pt>
                <c:pt idx="8560">
                  <c:v>2.2925293019343096E-2</c:v>
                </c:pt>
                <c:pt idx="8561">
                  <c:v>2.2924545215952528E-2</c:v>
                </c:pt>
                <c:pt idx="8562">
                  <c:v>2.2923797412561963E-2</c:v>
                </c:pt>
                <c:pt idx="8563">
                  <c:v>2.2923049609171395E-2</c:v>
                </c:pt>
                <c:pt idx="8564">
                  <c:v>2.292230180578083E-2</c:v>
                </c:pt>
                <c:pt idx="8565">
                  <c:v>2.2921554002390262E-2</c:v>
                </c:pt>
                <c:pt idx="8566">
                  <c:v>2.2920806198999694E-2</c:v>
                </c:pt>
                <c:pt idx="8567">
                  <c:v>2.2920058395609129E-2</c:v>
                </c:pt>
                <c:pt idx="8568">
                  <c:v>2.2919310592218561E-2</c:v>
                </c:pt>
                <c:pt idx="8569">
                  <c:v>2.2918562788827992E-2</c:v>
                </c:pt>
                <c:pt idx="8570">
                  <c:v>2.2917814985437428E-2</c:v>
                </c:pt>
                <c:pt idx="8571">
                  <c:v>2.291706718204686E-2</c:v>
                </c:pt>
                <c:pt idx="8572">
                  <c:v>2.2916319378656291E-2</c:v>
                </c:pt>
                <c:pt idx="8573">
                  <c:v>2.2915571575265727E-2</c:v>
                </c:pt>
                <c:pt idx="8574">
                  <c:v>2.2914823771875158E-2</c:v>
                </c:pt>
                <c:pt idx="8575">
                  <c:v>2.291407596848459E-2</c:v>
                </c:pt>
                <c:pt idx="8576">
                  <c:v>2.2913328165094025E-2</c:v>
                </c:pt>
                <c:pt idx="8577">
                  <c:v>2.2912580361703457E-2</c:v>
                </c:pt>
                <c:pt idx="8578">
                  <c:v>2.2911832558312892E-2</c:v>
                </c:pt>
                <c:pt idx="8579">
                  <c:v>2.2911084754922324E-2</c:v>
                </c:pt>
                <c:pt idx="8580">
                  <c:v>2.2910336951531756E-2</c:v>
                </c:pt>
                <c:pt idx="8581">
                  <c:v>2.2909589148141191E-2</c:v>
                </c:pt>
                <c:pt idx="8582">
                  <c:v>2.2908841344750623E-2</c:v>
                </c:pt>
                <c:pt idx="8583">
                  <c:v>2.2908093541360055E-2</c:v>
                </c:pt>
                <c:pt idx="8584">
                  <c:v>2.290734573796949E-2</c:v>
                </c:pt>
                <c:pt idx="8585">
                  <c:v>2.2906597934578922E-2</c:v>
                </c:pt>
                <c:pt idx="8586">
                  <c:v>2.2905850131188354E-2</c:v>
                </c:pt>
                <c:pt idx="8587">
                  <c:v>2.2905102327797789E-2</c:v>
                </c:pt>
                <c:pt idx="8588">
                  <c:v>2.2904354524407221E-2</c:v>
                </c:pt>
                <c:pt idx="8589">
                  <c:v>2.2903606721016656E-2</c:v>
                </c:pt>
                <c:pt idx="8590">
                  <c:v>2.2902858917626088E-2</c:v>
                </c:pt>
                <c:pt idx="8591">
                  <c:v>2.290211111423552E-2</c:v>
                </c:pt>
                <c:pt idx="8592">
                  <c:v>2.2901363310844955E-2</c:v>
                </c:pt>
                <c:pt idx="8593">
                  <c:v>2.2900615507454387E-2</c:v>
                </c:pt>
                <c:pt idx="8594">
                  <c:v>2.2899867704063818E-2</c:v>
                </c:pt>
                <c:pt idx="8595">
                  <c:v>2.2899119900673254E-2</c:v>
                </c:pt>
                <c:pt idx="8596">
                  <c:v>2.2898372097282686E-2</c:v>
                </c:pt>
                <c:pt idx="8597">
                  <c:v>2.2897624293892117E-2</c:v>
                </c:pt>
                <c:pt idx="8598">
                  <c:v>2.2896876490501553E-2</c:v>
                </c:pt>
                <c:pt idx="8599">
                  <c:v>2.2896128687110984E-2</c:v>
                </c:pt>
                <c:pt idx="8600">
                  <c:v>2.2895380883720416E-2</c:v>
                </c:pt>
                <c:pt idx="8601">
                  <c:v>2.2894633080329851E-2</c:v>
                </c:pt>
                <c:pt idx="8602">
                  <c:v>2.2893885276939283E-2</c:v>
                </c:pt>
                <c:pt idx="8603">
                  <c:v>2.2893137473548719E-2</c:v>
                </c:pt>
                <c:pt idx="8604">
                  <c:v>2.289238967015815E-2</c:v>
                </c:pt>
                <c:pt idx="8605">
                  <c:v>2.2891641866767582E-2</c:v>
                </c:pt>
                <c:pt idx="8606">
                  <c:v>2.2890894063377017E-2</c:v>
                </c:pt>
                <c:pt idx="8607">
                  <c:v>2.2890146259986449E-2</c:v>
                </c:pt>
                <c:pt idx="8608">
                  <c:v>2.2889398456595881E-2</c:v>
                </c:pt>
                <c:pt idx="8609">
                  <c:v>2.2888650653205316E-2</c:v>
                </c:pt>
                <c:pt idx="8610">
                  <c:v>2.2887902849814748E-2</c:v>
                </c:pt>
                <c:pt idx="8611">
                  <c:v>2.288715504642418E-2</c:v>
                </c:pt>
                <c:pt idx="8612">
                  <c:v>2.2886407243033615E-2</c:v>
                </c:pt>
                <c:pt idx="8613">
                  <c:v>2.2885659439643047E-2</c:v>
                </c:pt>
                <c:pt idx="8614">
                  <c:v>2.2884911636252482E-2</c:v>
                </c:pt>
                <c:pt idx="8615">
                  <c:v>2.2884163832861914E-2</c:v>
                </c:pt>
                <c:pt idx="8616">
                  <c:v>2.2883416029471346E-2</c:v>
                </c:pt>
                <c:pt idx="8617">
                  <c:v>2.2882668226080781E-2</c:v>
                </c:pt>
                <c:pt idx="8618">
                  <c:v>2.2881920422690213E-2</c:v>
                </c:pt>
                <c:pt idx="8619">
                  <c:v>2.2881172619299645E-2</c:v>
                </c:pt>
                <c:pt idx="8620">
                  <c:v>2.288042481590908E-2</c:v>
                </c:pt>
                <c:pt idx="8621">
                  <c:v>2.2879677012518512E-2</c:v>
                </c:pt>
                <c:pt idx="8622">
                  <c:v>2.2878929209127943E-2</c:v>
                </c:pt>
                <c:pt idx="8623">
                  <c:v>2.2878181405737379E-2</c:v>
                </c:pt>
                <c:pt idx="8624">
                  <c:v>2.287743360234681E-2</c:v>
                </c:pt>
                <c:pt idx="8625">
                  <c:v>2.2876685798956246E-2</c:v>
                </c:pt>
                <c:pt idx="8626">
                  <c:v>2.2875937995565677E-2</c:v>
                </c:pt>
                <c:pt idx="8627">
                  <c:v>2.2875190192175109E-2</c:v>
                </c:pt>
                <c:pt idx="8628">
                  <c:v>2.2874442388784545E-2</c:v>
                </c:pt>
                <c:pt idx="8629">
                  <c:v>2.2873694585393976E-2</c:v>
                </c:pt>
                <c:pt idx="8630">
                  <c:v>2.2872946782003408E-2</c:v>
                </c:pt>
                <c:pt idx="8631">
                  <c:v>2.2872198978612843E-2</c:v>
                </c:pt>
                <c:pt idx="8632">
                  <c:v>2.2871451175222275E-2</c:v>
                </c:pt>
                <c:pt idx="8633">
                  <c:v>2.2870703371831707E-2</c:v>
                </c:pt>
                <c:pt idx="8634">
                  <c:v>2.2869955568441142E-2</c:v>
                </c:pt>
                <c:pt idx="8635">
                  <c:v>2.2869207765050574E-2</c:v>
                </c:pt>
                <c:pt idx="8636">
                  <c:v>2.2868459961660006E-2</c:v>
                </c:pt>
                <c:pt idx="8637">
                  <c:v>2.2867712158269441E-2</c:v>
                </c:pt>
                <c:pt idx="8638">
                  <c:v>2.2866964354878873E-2</c:v>
                </c:pt>
                <c:pt idx="8639">
                  <c:v>2.2866216551488308E-2</c:v>
                </c:pt>
                <c:pt idx="8640">
                  <c:v>2.286546874809774E-2</c:v>
                </c:pt>
                <c:pt idx="8641">
                  <c:v>2.2864720944707172E-2</c:v>
                </c:pt>
                <c:pt idx="8642">
                  <c:v>2.2863973141316607E-2</c:v>
                </c:pt>
                <c:pt idx="8643">
                  <c:v>2.2863225337926039E-2</c:v>
                </c:pt>
                <c:pt idx="8644">
                  <c:v>2.2862477534535471E-2</c:v>
                </c:pt>
                <c:pt idx="8645">
                  <c:v>2.2861729731144906E-2</c:v>
                </c:pt>
                <c:pt idx="8646">
                  <c:v>2.2860981927754338E-2</c:v>
                </c:pt>
                <c:pt idx="8647">
                  <c:v>2.2860234124363769E-2</c:v>
                </c:pt>
                <c:pt idx="8648">
                  <c:v>2.2859486320973205E-2</c:v>
                </c:pt>
                <c:pt idx="8649">
                  <c:v>2.2858738517582636E-2</c:v>
                </c:pt>
                <c:pt idx="8650">
                  <c:v>2.2857990714192072E-2</c:v>
                </c:pt>
                <c:pt idx="8651">
                  <c:v>2.2857242910801503E-2</c:v>
                </c:pt>
                <c:pt idx="8652">
                  <c:v>2.2856495107410935E-2</c:v>
                </c:pt>
                <c:pt idx="8653">
                  <c:v>2.2855747304020371E-2</c:v>
                </c:pt>
                <c:pt idx="8654">
                  <c:v>2.2854999500629802E-2</c:v>
                </c:pt>
                <c:pt idx="8655">
                  <c:v>2.2854251697239234E-2</c:v>
                </c:pt>
                <c:pt idx="8656">
                  <c:v>2.2853503893848669E-2</c:v>
                </c:pt>
                <c:pt idx="8657">
                  <c:v>2.2852756090458101E-2</c:v>
                </c:pt>
                <c:pt idx="8658">
                  <c:v>2.2852008287067533E-2</c:v>
                </c:pt>
                <c:pt idx="8659">
                  <c:v>2.2851260483676968E-2</c:v>
                </c:pt>
                <c:pt idx="8660">
                  <c:v>2.28505126802864E-2</c:v>
                </c:pt>
                <c:pt idx="8661">
                  <c:v>2.2849764876895832E-2</c:v>
                </c:pt>
                <c:pt idx="8662">
                  <c:v>2.2849017073505267E-2</c:v>
                </c:pt>
                <c:pt idx="8663">
                  <c:v>2.2848269270114699E-2</c:v>
                </c:pt>
                <c:pt idx="8664">
                  <c:v>2.2847521466724134E-2</c:v>
                </c:pt>
                <c:pt idx="8665">
                  <c:v>2.2846773663333566E-2</c:v>
                </c:pt>
                <c:pt idx="8666">
                  <c:v>2.2846025859942998E-2</c:v>
                </c:pt>
                <c:pt idx="8667">
                  <c:v>2.2845278056552433E-2</c:v>
                </c:pt>
                <c:pt idx="8668">
                  <c:v>2.2844530253161865E-2</c:v>
                </c:pt>
                <c:pt idx="8669">
                  <c:v>2.2843782449771297E-2</c:v>
                </c:pt>
                <c:pt idx="8670">
                  <c:v>2.2843034646380732E-2</c:v>
                </c:pt>
                <c:pt idx="8671">
                  <c:v>2.2842286842990164E-2</c:v>
                </c:pt>
                <c:pt idx="8672">
                  <c:v>2.2841539039599595E-2</c:v>
                </c:pt>
                <c:pt idx="8673">
                  <c:v>2.2840791236209031E-2</c:v>
                </c:pt>
                <c:pt idx="8674">
                  <c:v>2.2840043432818462E-2</c:v>
                </c:pt>
                <c:pt idx="8675">
                  <c:v>2.2839295629427898E-2</c:v>
                </c:pt>
                <c:pt idx="8676">
                  <c:v>2.283854782603733E-2</c:v>
                </c:pt>
                <c:pt idx="8677">
                  <c:v>2.2837800022646761E-2</c:v>
                </c:pt>
                <c:pt idx="8678">
                  <c:v>2.2837052219256197E-2</c:v>
                </c:pt>
                <c:pt idx="8679">
                  <c:v>2.2836304415865628E-2</c:v>
                </c:pt>
                <c:pt idx="8680">
                  <c:v>2.283555661247506E-2</c:v>
                </c:pt>
                <c:pt idx="8681">
                  <c:v>2.2834808809084495E-2</c:v>
                </c:pt>
                <c:pt idx="8682">
                  <c:v>2.2834061005693927E-2</c:v>
                </c:pt>
                <c:pt idx="8683">
                  <c:v>2.2833313202303359E-2</c:v>
                </c:pt>
                <c:pt idx="8684">
                  <c:v>2.2832565398912794E-2</c:v>
                </c:pt>
                <c:pt idx="8685">
                  <c:v>2.2831817595522226E-2</c:v>
                </c:pt>
                <c:pt idx="8686">
                  <c:v>2.2831069792131661E-2</c:v>
                </c:pt>
                <c:pt idx="8687">
                  <c:v>2.2830321988741093E-2</c:v>
                </c:pt>
                <c:pt idx="8688">
                  <c:v>2.2829574185350525E-2</c:v>
                </c:pt>
                <c:pt idx="8689">
                  <c:v>2.282882638195996E-2</c:v>
                </c:pt>
                <c:pt idx="8690">
                  <c:v>2.2828078578569392E-2</c:v>
                </c:pt>
                <c:pt idx="8691">
                  <c:v>2.2827330775178824E-2</c:v>
                </c:pt>
                <c:pt idx="8692">
                  <c:v>2.2826582971788259E-2</c:v>
                </c:pt>
                <c:pt idx="8693">
                  <c:v>2.2825835168397691E-2</c:v>
                </c:pt>
                <c:pt idx="8694">
                  <c:v>2.2825087365007123E-2</c:v>
                </c:pt>
                <c:pt idx="8695">
                  <c:v>2.2824339561616558E-2</c:v>
                </c:pt>
                <c:pt idx="8696">
                  <c:v>2.282359175822599E-2</c:v>
                </c:pt>
                <c:pt idx="8697">
                  <c:v>2.2822843954835421E-2</c:v>
                </c:pt>
                <c:pt idx="8698">
                  <c:v>2.2822096151444857E-2</c:v>
                </c:pt>
                <c:pt idx="8699">
                  <c:v>2.2821348348054288E-2</c:v>
                </c:pt>
                <c:pt idx="8700">
                  <c:v>2.2820600544663724E-2</c:v>
                </c:pt>
                <c:pt idx="8701">
                  <c:v>2.2819852741273156E-2</c:v>
                </c:pt>
                <c:pt idx="8702">
                  <c:v>2.2819104937882587E-2</c:v>
                </c:pt>
                <c:pt idx="8703">
                  <c:v>2.2818357134492023E-2</c:v>
                </c:pt>
                <c:pt idx="8704">
                  <c:v>2.2817609331101454E-2</c:v>
                </c:pt>
                <c:pt idx="8705">
                  <c:v>2.2816861527710886E-2</c:v>
                </c:pt>
                <c:pt idx="8706">
                  <c:v>2.2816113724320321E-2</c:v>
                </c:pt>
                <c:pt idx="8707">
                  <c:v>2.2815365920929753E-2</c:v>
                </c:pt>
                <c:pt idx="8708">
                  <c:v>2.2814618117539185E-2</c:v>
                </c:pt>
                <c:pt idx="8709">
                  <c:v>2.281387031414862E-2</c:v>
                </c:pt>
                <c:pt idx="8710">
                  <c:v>2.2813122510758052E-2</c:v>
                </c:pt>
                <c:pt idx="8711">
                  <c:v>2.2812374707367487E-2</c:v>
                </c:pt>
                <c:pt idx="8712">
                  <c:v>2.2811626903976919E-2</c:v>
                </c:pt>
                <c:pt idx="8713">
                  <c:v>2.2810879100586351E-2</c:v>
                </c:pt>
                <c:pt idx="8714">
                  <c:v>2.2810131297195786E-2</c:v>
                </c:pt>
                <c:pt idx="8715">
                  <c:v>2.2809383493805218E-2</c:v>
                </c:pt>
                <c:pt idx="8716">
                  <c:v>2.280863569041465E-2</c:v>
                </c:pt>
                <c:pt idx="8717">
                  <c:v>2.2807887887024085E-2</c:v>
                </c:pt>
                <c:pt idx="8718">
                  <c:v>2.2807140083633517E-2</c:v>
                </c:pt>
                <c:pt idx="8719">
                  <c:v>2.2806392280242949E-2</c:v>
                </c:pt>
                <c:pt idx="8720">
                  <c:v>2.2805644476852384E-2</c:v>
                </c:pt>
                <c:pt idx="8721">
                  <c:v>2.2804896673461816E-2</c:v>
                </c:pt>
                <c:pt idx="8722">
                  <c:v>2.2804148870071247E-2</c:v>
                </c:pt>
                <c:pt idx="8723">
                  <c:v>2.2803401066680683E-2</c:v>
                </c:pt>
                <c:pt idx="8724">
                  <c:v>2.2802653263290115E-2</c:v>
                </c:pt>
                <c:pt idx="8725">
                  <c:v>2.280190545989955E-2</c:v>
                </c:pt>
                <c:pt idx="8726">
                  <c:v>2.2801157656508982E-2</c:v>
                </c:pt>
                <c:pt idx="8727">
                  <c:v>2.2800409853118413E-2</c:v>
                </c:pt>
                <c:pt idx="8728">
                  <c:v>2.2799662049727849E-2</c:v>
                </c:pt>
                <c:pt idx="8729">
                  <c:v>2.279891424633728E-2</c:v>
                </c:pt>
                <c:pt idx="8730">
                  <c:v>2.2798166442946712E-2</c:v>
                </c:pt>
                <c:pt idx="8731">
                  <c:v>2.2797418639556147E-2</c:v>
                </c:pt>
                <c:pt idx="8732">
                  <c:v>2.2796670836165579E-2</c:v>
                </c:pt>
                <c:pt idx="8733">
                  <c:v>2.2795923032775011E-2</c:v>
                </c:pt>
                <c:pt idx="8734">
                  <c:v>2.2795175229384446E-2</c:v>
                </c:pt>
                <c:pt idx="8735">
                  <c:v>2.2794427425993878E-2</c:v>
                </c:pt>
                <c:pt idx="8736">
                  <c:v>2.2793679622603313E-2</c:v>
                </c:pt>
                <c:pt idx="8737">
                  <c:v>2.2792931819212745E-2</c:v>
                </c:pt>
                <c:pt idx="8738">
                  <c:v>2.2792184015822177E-2</c:v>
                </c:pt>
                <c:pt idx="8739">
                  <c:v>2.2791436212431612E-2</c:v>
                </c:pt>
                <c:pt idx="8740">
                  <c:v>2.2790688409041044E-2</c:v>
                </c:pt>
                <c:pt idx="8741">
                  <c:v>2.2789940605650476E-2</c:v>
                </c:pt>
                <c:pt idx="8742">
                  <c:v>2.2789192802259911E-2</c:v>
                </c:pt>
                <c:pt idx="8743">
                  <c:v>2.2788444998869343E-2</c:v>
                </c:pt>
                <c:pt idx="8744">
                  <c:v>2.2787697195478775E-2</c:v>
                </c:pt>
                <c:pt idx="8745">
                  <c:v>2.278694939208821E-2</c:v>
                </c:pt>
                <c:pt idx="8746">
                  <c:v>2.2786201588697642E-2</c:v>
                </c:pt>
                <c:pt idx="8747">
                  <c:v>2.2785453785307077E-2</c:v>
                </c:pt>
                <c:pt idx="8748">
                  <c:v>2.2784705981916509E-2</c:v>
                </c:pt>
                <c:pt idx="8749">
                  <c:v>2.2783958178525941E-2</c:v>
                </c:pt>
                <c:pt idx="8750">
                  <c:v>2.2783210375135376E-2</c:v>
                </c:pt>
                <c:pt idx="8751">
                  <c:v>2.2782462571744808E-2</c:v>
                </c:pt>
                <c:pt idx="8752">
                  <c:v>2.2781714768354239E-2</c:v>
                </c:pt>
                <c:pt idx="8753">
                  <c:v>2.2780966964963675E-2</c:v>
                </c:pt>
                <c:pt idx="8754">
                  <c:v>2.2780219161573106E-2</c:v>
                </c:pt>
                <c:pt idx="8755">
                  <c:v>2.2779471358182538E-2</c:v>
                </c:pt>
                <c:pt idx="8756">
                  <c:v>2.2778723554791973E-2</c:v>
                </c:pt>
                <c:pt idx="8757">
                  <c:v>2.2777975751401405E-2</c:v>
                </c:pt>
                <c:pt idx="8758">
                  <c:v>2.2777227948010837E-2</c:v>
                </c:pt>
                <c:pt idx="8759">
                  <c:v>2.2776480144620272E-2</c:v>
                </c:pt>
                <c:pt idx="8760">
                  <c:v>2.2775732341229704E-2</c:v>
                </c:pt>
                <c:pt idx="8761">
                  <c:v>2.2774984537839139E-2</c:v>
                </c:pt>
                <c:pt idx="8762">
                  <c:v>2.2774236734448571E-2</c:v>
                </c:pt>
                <c:pt idx="8763">
                  <c:v>2.2773488931058003E-2</c:v>
                </c:pt>
                <c:pt idx="8764">
                  <c:v>2.2772741127667438E-2</c:v>
                </c:pt>
                <c:pt idx="8765">
                  <c:v>2.277199332427687E-2</c:v>
                </c:pt>
                <c:pt idx="8766">
                  <c:v>2.2771250996453392E-2</c:v>
                </c:pt>
                <c:pt idx="8767">
                  <c:v>2.277050866862991E-2</c:v>
                </c:pt>
                <c:pt idx="8768">
                  <c:v>2.2769766340806432E-2</c:v>
                </c:pt>
                <c:pt idx="8769">
                  <c:v>2.276902401298295E-2</c:v>
                </c:pt>
                <c:pt idx="8770">
                  <c:v>2.2768281685159472E-2</c:v>
                </c:pt>
                <c:pt idx="8771">
                  <c:v>2.276753935733599E-2</c:v>
                </c:pt>
                <c:pt idx="8772">
                  <c:v>2.2766797029512512E-2</c:v>
                </c:pt>
                <c:pt idx="8773">
                  <c:v>2.2766054701689031E-2</c:v>
                </c:pt>
                <c:pt idx="8774">
                  <c:v>2.2765312373865552E-2</c:v>
                </c:pt>
                <c:pt idx="8775">
                  <c:v>2.2764570046042074E-2</c:v>
                </c:pt>
                <c:pt idx="8776">
                  <c:v>2.2763827718218593E-2</c:v>
                </c:pt>
                <c:pt idx="8777">
                  <c:v>2.2763085390395114E-2</c:v>
                </c:pt>
                <c:pt idx="8778">
                  <c:v>2.2762343062571633E-2</c:v>
                </c:pt>
                <c:pt idx="8779">
                  <c:v>2.2761600734748155E-2</c:v>
                </c:pt>
                <c:pt idx="8780">
                  <c:v>2.2760858406924673E-2</c:v>
                </c:pt>
                <c:pt idx="8781">
                  <c:v>2.2760116079101195E-2</c:v>
                </c:pt>
                <c:pt idx="8782">
                  <c:v>2.2759373751277717E-2</c:v>
                </c:pt>
                <c:pt idx="8783">
                  <c:v>2.2758631423454235E-2</c:v>
                </c:pt>
                <c:pt idx="8784">
                  <c:v>2.2757889095630757E-2</c:v>
                </c:pt>
                <c:pt idx="8785">
                  <c:v>2.2757146767807275E-2</c:v>
                </c:pt>
                <c:pt idx="8786">
                  <c:v>2.2756404439983797E-2</c:v>
                </c:pt>
                <c:pt idx="8787">
                  <c:v>2.2755662112160315E-2</c:v>
                </c:pt>
                <c:pt idx="8788">
                  <c:v>2.2754919784336837E-2</c:v>
                </c:pt>
                <c:pt idx="8789">
                  <c:v>2.2754177456513355E-2</c:v>
                </c:pt>
                <c:pt idx="8790">
                  <c:v>2.2753435128689877E-2</c:v>
                </c:pt>
                <c:pt idx="8791">
                  <c:v>2.2752692800866399E-2</c:v>
                </c:pt>
                <c:pt idx="8792">
                  <c:v>2.2751950473042917E-2</c:v>
                </c:pt>
                <c:pt idx="8793">
                  <c:v>2.2751208145219439E-2</c:v>
                </c:pt>
                <c:pt idx="8794">
                  <c:v>2.2750465817395957E-2</c:v>
                </c:pt>
                <c:pt idx="8795">
                  <c:v>2.2749723489572479E-2</c:v>
                </c:pt>
                <c:pt idx="8796">
                  <c:v>2.2748981161748998E-2</c:v>
                </c:pt>
                <c:pt idx="8797">
                  <c:v>2.2748238833925519E-2</c:v>
                </c:pt>
                <c:pt idx="8798">
                  <c:v>2.2747496506102041E-2</c:v>
                </c:pt>
                <c:pt idx="8799">
                  <c:v>2.274675417827856E-2</c:v>
                </c:pt>
                <c:pt idx="8800">
                  <c:v>2.2746011850455081E-2</c:v>
                </c:pt>
                <c:pt idx="8801">
                  <c:v>2.27452695226316E-2</c:v>
                </c:pt>
                <c:pt idx="8802">
                  <c:v>2.2744527194808122E-2</c:v>
                </c:pt>
                <c:pt idx="8803">
                  <c:v>2.274378486698464E-2</c:v>
                </c:pt>
                <c:pt idx="8804">
                  <c:v>2.2743042539161162E-2</c:v>
                </c:pt>
                <c:pt idx="8805">
                  <c:v>2.274230021133768E-2</c:v>
                </c:pt>
                <c:pt idx="8806">
                  <c:v>2.2741557883514202E-2</c:v>
                </c:pt>
                <c:pt idx="8807">
                  <c:v>2.2740815555690724E-2</c:v>
                </c:pt>
                <c:pt idx="8808">
                  <c:v>2.2740073227867242E-2</c:v>
                </c:pt>
                <c:pt idx="8809">
                  <c:v>2.2739330900043764E-2</c:v>
                </c:pt>
                <c:pt idx="8810">
                  <c:v>2.2738588572220282E-2</c:v>
                </c:pt>
                <c:pt idx="8811">
                  <c:v>2.2737846244396804E-2</c:v>
                </c:pt>
                <c:pt idx="8812">
                  <c:v>2.2737103916573322E-2</c:v>
                </c:pt>
                <c:pt idx="8813">
                  <c:v>2.2736361588749844E-2</c:v>
                </c:pt>
                <c:pt idx="8814">
                  <c:v>2.2735619260926366E-2</c:v>
                </c:pt>
                <c:pt idx="8815">
                  <c:v>2.2734876933102884E-2</c:v>
                </c:pt>
                <c:pt idx="8816">
                  <c:v>2.2734134605279406E-2</c:v>
                </c:pt>
                <c:pt idx="8817">
                  <c:v>2.2733392277455924E-2</c:v>
                </c:pt>
                <c:pt idx="8818">
                  <c:v>2.2732649949632446E-2</c:v>
                </c:pt>
                <c:pt idx="8819">
                  <c:v>2.2731907621808965E-2</c:v>
                </c:pt>
                <c:pt idx="8820">
                  <c:v>2.2731165293985486E-2</c:v>
                </c:pt>
                <c:pt idx="8821">
                  <c:v>2.2730422966162005E-2</c:v>
                </c:pt>
                <c:pt idx="8822">
                  <c:v>2.2729680638338527E-2</c:v>
                </c:pt>
                <c:pt idx="8823">
                  <c:v>2.2728938310515048E-2</c:v>
                </c:pt>
                <c:pt idx="8824">
                  <c:v>2.2728195982691567E-2</c:v>
                </c:pt>
                <c:pt idx="8825">
                  <c:v>2.2727453654868088E-2</c:v>
                </c:pt>
                <c:pt idx="8826">
                  <c:v>2.2726711327044607E-2</c:v>
                </c:pt>
                <c:pt idx="8827">
                  <c:v>2.2725968999221129E-2</c:v>
                </c:pt>
                <c:pt idx="8828">
                  <c:v>2.2725226671397647E-2</c:v>
                </c:pt>
                <c:pt idx="8829">
                  <c:v>2.2724484343574169E-2</c:v>
                </c:pt>
                <c:pt idx="8830">
                  <c:v>2.2723742015750691E-2</c:v>
                </c:pt>
                <c:pt idx="8831">
                  <c:v>2.2722999687927209E-2</c:v>
                </c:pt>
                <c:pt idx="8832">
                  <c:v>2.2722257360103731E-2</c:v>
                </c:pt>
                <c:pt idx="8833">
                  <c:v>2.2721515032280249E-2</c:v>
                </c:pt>
                <c:pt idx="8834">
                  <c:v>2.2720772704456771E-2</c:v>
                </c:pt>
                <c:pt idx="8835">
                  <c:v>2.2720030376633289E-2</c:v>
                </c:pt>
                <c:pt idx="8836">
                  <c:v>2.2719288048809811E-2</c:v>
                </c:pt>
                <c:pt idx="8837">
                  <c:v>2.2718545720986329E-2</c:v>
                </c:pt>
                <c:pt idx="8838">
                  <c:v>2.2717803393162851E-2</c:v>
                </c:pt>
                <c:pt idx="8839">
                  <c:v>2.2717061065339373E-2</c:v>
                </c:pt>
                <c:pt idx="8840">
                  <c:v>2.2716318737515891E-2</c:v>
                </c:pt>
                <c:pt idx="8841">
                  <c:v>2.2715576409692413E-2</c:v>
                </c:pt>
                <c:pt idx="8842">
                  <c:v>2.2714834081868931E-2</c:v>
                </c:pt>
                <c:pt idx="8843">
                  <c:v>2.2714091754045453E-2</c:v>
                </c:pt>
                <c:pt idx="8844">
                  <c:v>2.2713349426221972E-2</c:v>
                </c:pt>
                <c:pt idx="8845">
                  <c:v>2.2712607098398493E-2</c:v>
                </c:pt>
                <c:pt idx="8846">
                  <c:v>2.2711864770575012E-2</c:v>
                </c:pt>
                <c:pt idx="8847">
                  <c:v>2.2711122442751534E-2</c:v>
                </c:pt>
                <c:pt idx="8848">
                  <c:v>2.2710380114928055E-2</c:v>
                </c:pt>
                <c:pt idx="8849">
                  <c:v>2.2709637787104574E-2</c:v>
                </c:pt>
                <c:pt idx="8850">
                  <c:v>2.2708895459281096E-2</c:v>
                </c:pt>
                <c:pt idx="8851">
                  <c:v>2.2708153131457614E-2</c:v>
                </c:pt>
                <c:pt idx="8852">
                  <c:v>2.2707410803634136E-2</c:v>
                </c:pt>
                <c:pt idx="8853">
                  <c:v>2.2706668475810654E-2</c:v>
                </c:pt>
                <c:pt idx="8854">
                  <c:v>2.2705926147987176E-2</c:v>
                </c:pt>
                <c:pt idx="8855">
                  <c:v>2.2705183820163698E-2</c:v>
                </c:pt>
                <c:pt idx="8856">
                  <c:v>2.2704441492340216E-2</c:v>
                </c:pt>
                <c:pt idx="8857">
                  <c:v>2.2703699164516738E-2</c:v>
                </c:pt>
                <c:pt idx="8858">
                  <c:v>2.2702956836693256E-2</c:v>
                </c:pt>
                <c:pt idx="8859">
                  <c:v>2.2702214508869778E-2</c:v>
                </c:pt>
                <c:pt idx="8860">
                  <c:v>2.2701472181046296E-2</c:v>
                </c:pt>
                <c:pt idx="8861">
                  <c:v>2.2700729853222818E-2</c:v>
                </c:pt>
                <c:pt idx="8862">
                  <c:v>2.2699987525399336E-2</c:v>
                </c:pt>
                <c:pt idx="8863">
                  <c:v>2.2699245197575858E-2</c:v>
                </c:pt>
                <c:pt idx="8864">
                  <c:v>2.269850286975238E-2</c:v>
                </c:pt>
                <c:pt idx="8865">
                  <c:v>2.2697760541928898E-2</c:v>
                </c:pt>
                <c:pt idx="8866">
                  <c:v>2.269701821410542E-2</c:v>
                </c:pt>
                <c:pt idx="8867">
                  <c:v>2.2696275886281939E-2</c:v>
                </c:pt>
                <c:pt idx="8868">
                  <c:v>2.269553355845846E-2</c:v>
                </c:pt>
                <c:pt idx="8869">
                  <c:v>2.2694791230634979E-2</c:v>
                </c:pt>
                <c:pt idx="8870">
                  <c:v>2.2694048902811501E-2</c:v>
                </c:pt>
                <c:pt idx="8871">
                  <c:v>2.2693306574988022E-2</c:v>
                </c:pt>
                <c:pt idx="8872">
                  <c:v>2.2692564247164541E-2</c:v>
                </c:pt>
                <c:pt idx="8873">
                  <c:v>2.2691821919341063E-2</c:v>
                </c:pt>
                <c:pt idx="8874">
                  <c:v>2.2691079591517581E-2</c:v>
                </c:pt>
                <c:pt idx="8875">
                  <c:v>2.2690337263694103E-2</c:v>
                </c:pt>
                <c:pt idx="8876">
                  <c:v>2.2689594935870621E-2</c:v>
                </c:pt>
                <c:pt idx="8877">
                  <c:v>2.2688852608047143E-2</c:v>
                </c:pt>
                <c:pt idx="8878">
                  <c:v>2.2688110280223661E-2</c:v>
                </c:pt>
                <c:pt idx="8879">
                  <c:v>2.2687367952400183E-2</c:v>
                </c:pt>
                <c:pt idx="8880">
                  <c:v>2.2686625624576705E-2</c:v>
                </c:pt>
                <c:pt idx="8881">
                  <c:v>2.2685883296753223E-2</c:v>
                </c:pt>
                <c:pt idx="8882">
                  <c:v>2.2685140968929745E-2</c:v>
                </c:pt>
                <c:pt idx="8883">
                  <c:v>2.2684398641106263E-2</c:v>
                </c:pt>
                <c:pt idx="8884">
                  <c:v>2.2683656313282785E-2</c:v>
                </c:pt>
                <c:pt idx="8885">
                  <c:v>2.2682913985459303E-2</c:v>
                </c:pt>
                <c:pt idx="8886">
                  <c:v>2.2682171657635825E-2</c:v>
                </c:pt>
                <c:pt idx="8887">
                  <c:v>2.2681429329812347E-2</c:v>
                </c:pt>
                <c:pt idx="8888">
                  <c:v>2.2680687001988865E-2</c:v>
                </c:pt>
                <c:pt idx="8889">
                  <c:v>2.2679944674165387E-2</c:v>
                </c:pt>
                <c:pt idx="8890">
                  <c:v>2.2679202346341906E-2</c:v>
                </c:pt>
                <c:pt idx="8891">
                  <c:v>2.2678460018518427E-2</c:v>
                </c:pt>
                <c:pt idx="8892">
                  <c:v>2.2677717690694946E-2</c:v>
                </c:pt>
                <c:pt idx="8893">
                  <c:v>2.2676975362871468E-2</c:v>
                </c:pt>
                <c:pt idx="8894">
                  <c:v>2.2676233035047986E-2</c:v>
                </c:pt>
                <c:pt idx="8895">
                  <c:v>2.2675490707224508E-2</c:v>
                </c:pt>
                <c:pt idx="8896">
                  <c:v>2.2674748379401029E-2</c:v>
                </c:pt>
                <c:pt idx="8897">
                  <c:v>2.2674006051577548E-2</c:v>
                </c:pt>
                <c:pt idx="8898">
                  <c:v>2.267326372375407E-2</c:v>
                </c:pt>
                <c:pt idx="8899">
                  <c:v>2.2672521395930588E-2</c:v>
                </c:pt>
                <c:pt idx="8900">
                  <c:v>2.267177906810711E-2</c:v>
                </c:pt>
                <c:pt idx="8901">
                  <c:v>2.2671036740283628E-2</c:v>
                </c:pt>
                <c:pt idx="8902">
                  <c:v>2.267029441246015E-2</c:v>
                </c:pt>
                <c:pt idx="8903">
                  <c:v>2.2669552084636672E-2</c:v>
                </c:pt>
                <c:pt idx="8904">
                  <c:v>2.266880975681319E-2</c:v>
                </c:pt>
                <c:pt idx="8905">
                  <c:v>2.2668067428989712E-2</c:v>
                </c:pt>
                <c:pt idx="8906">
                  <c:v>2.266732510116623E-2</c:v>
                </c:pt>
                <c:pt idx="8907">
                  <c:v>2.2666582773342752E-2</c:v>
                </c:pt>
                <c:pt idx="8908">
                  <c:v>2.266584044551927E-2</c:v>
                </c:pt>
                <c:pt idx="8909">
                  <c:v>2.2665098117695792E-2</c:v>
                </c:pt>
                <c:pt idx="8910">
                  <c:v>2.2664355789872311E-2</c:v>
                </c:pt>
                <c:pt idx="8911">
                  <c:v>2.2663613462048832E-2</c:v>
                </c:pt>
                <c:pt idx="8912">
                  <c:v>2.2662871134225354E-2</c:v>
                </c:pt>
                <c:pt idx="8913">
                  <c:v>2.2662128806401872E-2</c:v>
                </c:pt>
                <c:pt idx="8914">
                  <c:v>2.2661386478578394E-2</c:v>
                </c:pt>
                <c:pt idx="8915">
                  <c:v>2.2660644150754913E-2</c:v>
                </c:pt>
                <c:pt idx="8916">
                  <c:v>2.2659901822931434E-2</c:v>
                </c:pt>
                <c:pt idx="8917">
                  <c:v>2.2659159495107953E-2</c:v>
                </c:pt>
                <c:pt idx="8918">
                  <c:v>2.2658417167284475E-2</c:v>
                </c:pt>
                <c:pt idx="8919">
                  <c:v>2.2657674839460993E-2</c:v>
                </c:pt>
                <c:pt idx="8920">
                  <c:v>2.2656932511637515E-2</c:v>
                </c:pt>
                <c:pt idx="8921">
                  <c:v>2.2656190183814037E-2</c:v>
                </c:pt>
                <c:pt idx="8922">
                  <c:v>2.2655447855990555E-2</c:v>
                </c:pt>
                <c:pt idx="8923">
                  <c:v>2.2654705528167077E-2</c:v>
                </c:pt>
                <c:pt idx="8924">
                  <c:v>2.2653963200343595E-2</c:v>
                </c:pt>
                <c:pt idx="8925">
                  <c:v>2.2653220872520117E-2</c:v>
                </c:pt>
                <c:pt idx="8926">
                  <c:v>2.2652478544696635E-2</c:v>
                </c:pt>
                <c:pt idx="8927">
                  <c:v>2.2651736216873157E-2</c:v>
                </c:pt>
                <c:pt idx="8928">
                  <c:v>2.2650993889049679E-2</c:v>
                </c:pt>
                <c:pt idx="8929">
                  <c:v>2.2650251561226197E-2</c:v>
                </c:pt>
                <c:pt idx="8930">
                  <c:v>2.2649509233402719E-2</c:v>
                </c:pt>
                <c:pt idx="8931">
                  <c:v>2.2648766905579237E-2</c:v>
                </c:pt>
                <c:pt idx="8932">
                  <c:v>2.2648024577755759E-2</c:v>
                </c:pt>
                <c:pt idx="8933">
                  <c:v>2.2647282249932277E-2</c:v>
                </c:pt>
                <c:pt idx="8934">
                  <c:v>2.2646539922108799E-2</c:v>
                </c:pt>
                <c:pt idx="8935">
                  <c:v>2.2645797594285318E-2</c:v>
                </c:pt>
                <c:pt idx="8936">
                  <c:v>2.2645055266461839E-2</c:v>
                </c:pt>
                <c:pt idx="8937">
                  <c:v>2.2644312938638361E-2</c:v>
                </c:pt>
                <c:pt idx="8938">
                  <c:v>2.264357061081488E-2</c:v>
                </c:pt>
                <c:pt idx="8939">
                  <c:v>2.2642828282991401E-2</c:v>
                </c:pt>
                <c:pt idx="8940">
                  <c:v>2.264208595516792E-2</c:v>
                </c:pt>
                <c:pt idx="8941">
                  <c:v>2.2641343627344442E-2</c:v>
                </c:pt>
                <c:pt idx="8942">
                  <c:v>2.264060129952096E-2</c:v>
                </c:pt>
                <c:pt idx="8943">
                  <c:v>2.2639858971697482E-2</c:v>
                </c:pt>
                <c:pt idx="8944">
                  <c:v>2.2639116643874004E-2</c:v>
                </c:pt>
                <c:pt idx="8945">
                  <c:v>2.2638374316050522E-2</c:v>
                </c:pt>
                <c:pt idx="8946">
                  <c:v>2.2637631988227044E-2</c:v>
                </c:pt>
                <c:pt idx="8947">
                  <c:v>2.2636889660403562E-2</c:v>
                </c:pt>
                <c:pt idx="8948">
                  <c:v>2.2636147332580084E-2</c:v>
                </c:pt>
                <c:pt idx="8949">
                  <c:v>2.2635405004756602E-2</c:v>
                </c:pt>
                <c:pt idx="8950">
                  <c:v>2.2634662676933124E-2</c:v>
                </c:pt>
                <c:pt idx="8951">
                  <c:v>2.2633920349109642E-2</c:v>
                </c:pt>
                <c:pt idx="8952">
                  <c:v>2.2633178021286164E-2</c:v>
                </c:pt>
                <c:pt idx="8953">
                  <c:v>2.2632435693462686E-2</c:v>
                </c:pt>
                <c:pt idx="8954">
                  <c:v>2.2631693365639204E-2</c:v>
                </c:pt>
                <c:pt idx="8955">
                  <c:v>2.2630951037815726E-2</c:v>
                </c:pt>
                <c:pt idx="8956">
                  <c:v>2.2630208709992244E-2</c:v>
                </c:pt>
                <c:pt idx="8957">
                  <c:v>2.2629466382168766E-2</c:v>
                </c:pt>
                <c:pt idx="8958">
                  <c:v>2.2628724054345285E-2</c:v>
                </c:pt>
                <c:pt idx="8959">
                  <c:v>2.2627981726521806E-2</c:v>
                </c:pt>
                <c:pt idx="8960">
                  <c:v>2.2627239398698328E-2</c:v>
                </c:pt>
                <c:pt idx="8961">
                  <c:v>2.2626497070874847E-2</c:v>
                </c:pt>
                <c:pt idx="8962">
                  <c:v>2.2625754743051368E-2</c:v>
                </c:pt>
                <c:pt idx="8963">
                  <c:v>2.2625012415227887E-2</c:v>
                </c:pt>
                <c:pt idx="8964">
                  <c:v>2.2624270087404409E-2</c:v>
                </c:pt>
                <c:pt idx="8965">
                  <c:v>2.2623527759580927E-2</c:v>
                </c:pt>
                <c:pt idx="8966">
                  <c:v>2.2622785431757449E-2</c:v>
                </c:pt>
                <c:pt idx="8967">
                  <c:v>2.2622043103933967E-2</c:v>
                </c:pt>
                <c:pt idx="8968">
                  <c:v>2.2621300776110489E-2</c:v>
                </c:pt>
                <c:pt idx="8969">
                  <c:v>2.2620558448287011E-2</c:v>
                </c:pt>
                <c:pt idx="8970">
                  <c:v>2.2619816120463529E-2</c:v>
                </c:pt>
                <c:pt idx="8971">
                  <c:v>2.2619073792640051E-2</c:v>
                </c:pt>
                <c:pt idx="8972">
                  <c:v>2.2618331464816569E-2</c:v>
                </c:pt>
                <c:pt idx="8973">
                  <c:v>2.2617589136993091E-2</c:v>
                </c:pt>
                <c:pt idx="8974">
                  <c:v>2.2616846809169609E-2</c:v>
                </c:pt>
                <c:pt idx="8975">
                  <c:v>2.2616104481346131E-2</c:v>
                </c:pt>
                <c:pt idx="8976">
                  <c:v>2.2615362153522653E-2</c:v>
                </c:pt>
                <c:pt idx="8977">
                  <c:v>2.2614619825699171E-2</c:v>
                </c:pt>
                <c:pt idx="8978">
                  <c:v>2.2613877497875693E-2</c:v>
                </c:pt>
                <c:pt idx="8979">
                  <c:v>2.2613135170052211E-2</c:v>
                </c:pt>
                <c:pt idx="8980">
                  <c:v>2.2612392842228733E-2</c:v>
                </c:pt>
                <c:pt idx="8981">
                  <c:v>2.2611650514405252E-2</c:v>
                </c:pt>
                <c:pt idx="8982">
                  <c:v>2.2610908186581773E-2</c:v>
                </c:pt>
                <c:pt idx="8983">
                  <c:v>2.2610165858758292E-2</c:v>
                </c:pt>
                <c:pt idx="8984">
                  <c:v>2.2609423530934813E-2</c:v>
                </c:pt>
                <c:pt idx="8985">
                  <c:v>2.2608681203111335E-2</c:v>
                </c:pt>
                <c:pt idx="8986">
                  <c:v>2.2607938875287854E-2</c:v>
                </c:pt>
                <c:pt idx="8987">
                  <c:v>2.2607196547464375E-2</c:v>
                </c:pt>
                <c:pt idx="8988">
                  <c:v>2.2606454219640894E-2</c:v>
                </c:pt>
                <c:pt idx="8989">
                  <c:v>2.2605711891817416E-2</c:v>
                </c:pt>
                <c:pt idx="8990">
                  <c:v>2.2604969563993934E-2</c:v>
                </c:pt>
                <c:pt idx="8991">
                  <c:v>2.2604227236170456E-2</c:v>
                </c:pt>
                <c:pt idx="8992">
                  <c:v>2.2603484908346974E-2</c:v>
                </c:pt>
                <c:pt idx="8993">
                  <c:v>2.2602742580523496E-2</c:v>
                </c:pt>
                <c:pt idx="8994">
                  <c:v>2.2602000252700018E-2</c:v>
                </c:pt>
                <c:pt idx="8995">
                  <c:v>2.2601257924876536E-2</c:v>
                </c:pt>
                <c:pt idx="8996">
                  <c:v>2.2600515597053058E-2</c:v>
                </c:pt>
                <c:pt idx="8997">
                  <c:v>2.2599773269229576E-2</c:v>
                </c:pt>
                <c:pt idx="8998">
                  <c:v>2.2599030941406098E-2</c:v>
                </c:pt>
                <c:pt idx="8999">
                  <c:v>2.2598288613582616E-2</c:v>
                </c:pt>
                <c:pt idx="9000">
                  <c:v>2.2597546285759138E-2</c:v>
                </c:pt>
                <c:pt idx="9001">
                  <c:v>2.259680395793566E-2</c:v>
                </c:pt>
                <c:pt idx="9002">
                  <c:v>2.2596061630112178E-2</c:v>
                </c:pt>
                <c:pt idx="9003">
                  <c:v>2.25953193022887E-2</c:v>
                </c:pt>
                <c:pt idx="9004">
                  <c:v>2.2594576974465218E-2</c:v>
                </c:pt>
                <c:pt idx="9005">
                  <c:v>2.259383464664174E-2</c:v>
                </c:pt>
                <c:pt idx="9006">
                  <c:v>2.2593092318818259E-2</c:v>
                </c:pt>
                <c:pt idx="9007">
                  <c:v>2.259234999099478E-2</c:v>
                </c:pt>
                <c:pt idx="9008">
                  <c:v>2.2591607663171299E-2</c:v>
                </c:pt>
                <c:pt idx="9009">
                  <c:v>2.2590865335347821E-2</c:v>
                </c:pt>
                <c:pt idx="9010">
                  <c:v>2.2590123007524342E-2</c:v>
                </c:pt>
                <c:pt idx="9011">
                  <c:v>2.2589380679700861E-2</c:v>
                </c:pt>
                <c:pt idx="9012">
                  <c:v>2.2588638351877383E-2</c:v>
                </c:pt>
                <c:pt idx="9013">
                  <c:v>2.2587896024053901E-2</c:v>
                </c:pt>
                <c:pt idx="9014">
                  <c:v>2.2587153696230423E-2</c:v>
                </c:pt>
                <c:pt idx="9015">
                  <c:v>2.2586411368406941E-2</c:v>
                </c:pt>
                <c:pt idx="9016">
                  <c:v>2.2585669040583463E-2</c:v>
                </c:pt>
                <c:pt idx="9017">
                  <c:v>2.2584926712759985E-2</c:v>
                </c:pt>
                <c:pt idx="9018">
                  <c:v>2.2584184384936503E-2</c:v>
                </c:pt>
                <c:pt idx="9019">
                  <c:v>2.2583442057113025E-2</c:v>
                </c:pt>
                <c:pt idx="9020">
                  <c:v>2.2582699729289543E-2</c:v>
                </c:pt>
                <c:pt idx="9021">
                  <c:v>2.2581957401466065E-2</c:v>
                </c:pt>
                <c:pt idx="9022">
                  <c:v>2.2581215073642583E-2</c:v>
                </c:pt>
                <c:pt idx="9023">
                  <c:v>2.2580472745819105E-2</c:v>
                </c:pt>
                <c:pt idx="9024">
                  <c:v>2.2579730417995623E-2</c:v>
                </c:pt>
                <c:pt idx="9025">
                  <c:v>2.2578988090172145E-2</c:v>
                </c:pt>
                <c:pt idx="9026">
                  <c:v>2.2578245762348667E-2</c:v>
                </c:pt>
                <c:pt idx="9027">
                  <c:v>2.2577503434525185E-2</c:v>
                </c:pt>
                <c:pt idx="9028">
                  <c:v>2.2576761106701707E-2</c:v>
                </c:pt>
                <c:pt idx="9029">
                  <c:v>2.2576018778878226E-2</c:v>
                </c:pt>
                <c:pt idx="9030">
                  <c:v>2.2575276451054747E-2</c:v>
                </c:pt>
                <c:pt idx="9031">
                  <c:v>2.2574534123231266E-2</c:v>
                </c:pt>
                <c:pt idx="9032">
                  <c:v>2.2573791795407788E-2</c:v>
                </c:pt>
                <c:pt idx="9033">
                  <c:v>2.2573049467584309E-2</c:v>
                </c:pt>
                <c:pt idx="9034">
                  <c:v>2.2572307139760828E-2</c:v>
                </c:pt>
                <c:pt idx="9035">
                  <c:v>2.257156481193735E-2</c:v>
                </c:pt>
                <c:pt idx="9036">
                  <c:v>2.2570822484113868E-2</c:v>
                </c:pt>
                <c:pt idx="9037">
                  <c:v>2.257008015629039E-2</c:v>
                </c:pt>
                <c:pt idx="9038">
                  <c:v>2.2569337828466908E-2</c:v>
                </c:pt>
                <c:pt idx="9039">
                  <c:v>2.256859550064343E-2</c:v>
                </c:pt>
                <c:pt idx="9040">
                  <c:v>2.2567853172819948E-2</c:v>
                </c:pt>
                <c:pt idx="9041">
                  <c:v>2.256711084499647E-2</c:v>
                </c:pt>
                <c:pt idx="9042">
                  <c:v>2.2566368517172992E-2</c:v>
                </c:pt>
                <c:pt idx="9043">
                  <c:v>2.256562618934951E-2</c:v>
                </c:pt>
                <c:pt idx="9044">
                  <c:v>2.2564883861526032E-2</c:v>
                </c:pt>
                <c:pt idx="9045">
                  <c:v>2.256414153370255E-2</c:v>
                </c:pt>
                <c:pt idx="9046">
                  <c:v>2.2563399205879072E-2</c:v>
                </c:pt>
                <c:pt idx="9047">
                  <c:v>2.256265687805559E-2</c:v>
                </c:pt>
                <c:pt idx="9048">
                  <c:v>2.2561914550232112E-2</c:v>
                </c:pt>
                <c:pt idx="9049">
                  <c:v>2.2561172222408634E-2</c:v>
                </c:pt>
                <c:pt idx="9050">
                  <c:v>2.2560429894585152E-2</c:v>
                </c:pt>
                <c:pt idx="9051">
                  <c:v>2.2559687566761674E-2</c:v>
                </c:pt>
                <c:pt idx="9052">
                  <c:v>2.2558945238938193E-2</c:v>
                </c:pt>
                <c:pt idx="9053">
                  <c:v>2.2558202911114714E-2</c:v>
                </c:pt>
                <c:pt idx="9054">
                  <c:v>2.2557460583291233E-2</c:v>
                </c:pt>
                <c:pt idx="9055">
                  <c:v>2.2556718255467754E-2</c:v>
                </c:pt>
                <c:pt idx="9056">
                  <c:v>2.2555975927644273E-2</c:v>
                </c:pt>
                <c:pt idx="9057">
                  <c:v>2.2555233599820795E-2</c:v>
                </c:pt>
                <c:pt idx="9058">
                  <c:v>2.2554491271997316E-2</c:v>
                </c:pt>
                <c:pt idx="9059">
                  <c:v>2.2553748944173835E-2</c:v>
                </c:pt>
                <c:pt idx="9060">
                  <c:v>2.2553006616350357E-2</c:v>
                </c:pt>
                <c:pt idx="9061">
                  <c:v>2.2552264288526875E-2</c:v>
                </c:pt>
                <c:pt idx="9062">
                  <c:v>2.2551521960703397E-2</c:v>
                </c:pt>
                <c:pt idx="9063">
                  <c:v>2.2550779632879915E-2</c:v>
                </c:pt>
                <c:pt idx="9064">
                  <c:v>2.2550037305056437E-2</c:v>
                </c:pt>
                <c:pt idx="9065">
                  <c:v>2.2549294977232955E-2</c:v>
                </c:pt>
                <c:pt idx="9066">
                  <c:v>2.2548552649409477E-2</c:v>
                </c:pt>
                <c:pt idx="9067">
                  <c:v>2.2547810321585999E-2</c:v>
                </c:pt>
                <c:pt idx="9068">
                  <c:v>2.2547067993762517E-2</c:v>
                </c:pt>
                <c:pt idx="9069">
                  <c:v>2.2546325665939039E-2</c:v>
                </c:pt>
                <c:pt idx="9070">
                  <c:v>2.2545583338115557E-2</c:v>
                </c:pt>
                <c:pt idx="9071">
                  <c:v>2.2544841010292079E-2</c:v>
                </c:pt>
                <c:pt idx="9072">
                  <c:v>2.2544098682468598E-2</c:v>
                </c:pt>
                <c:pt idx="9073">
                  <c:v>2.2543356354645119E-2</c:v>
                </c:pt>
                <c:pt idx="9074">
                  <c:v>2.2542614026821641E-2</c:v>
                </c:pt>
                <c:pt idx="9075">
                  <c:v>2.2541871698998159E-2</c:v>
                </c:pt>
                <c:pt idx="9076">
                  <c:v>2.2541129371174681E-2</c:v>
                </c:pt>
                <c:pt idx="9077">
                  <c:v>2.25403870433512E-2</c:v>
                </c:pt>
                <c:pt idx="9078">
                  <c:v>2.2539644715527721E-2</c:v>
                </c:pt>
                <c:pt idx="9079">
                  <c:v>2.253890238770424E-2</c:v>
                </c:pt>
                <c:pt idx="9080">
                  <c:v>2.2538160059880762E-2</c:v>
                </c:pt>
                <c:pt idx="9081">
                  <c:v>2.253741773205728E-2</c:v>
                </c:pt>
                <c:pt idx="9082">
                  <c:v>2.2536675404233802E-2</c:v>
                </c:pt>
                <c:pt idx="9083">
                  <c:v>2.2535933076410324E-2</c:v>
                </c:pt>
                <c:pt idx="9084">
                  <c:v>2.2535190748586842E-2</c:v>
                </c:pt>
                <c:pt idx="9085">
                  <c:v>2.2534448420763364E-2</c:v>
                </c:pt>
                <c:pt idx="9086">
                  <c:v>2.2533706092939882E-2</c:v>
                </c:pt>
                <c:pt idx="9087">
                  <c:v>2.2532963765116404E-2</c:v>
                </c:pt>
                <c:pt idx="9088">
                  <c:v>2.2532221437292922E-2</c:v>
                </c:pt>
                <c:pt idx="9089">
                  <c:v>2.2531479109469444E-2</c:v>
                </c:pt>
                <c:pt idx="9090">
                  <c:v>2.2530736781645966E-2</c:v>
                </c:pt>
                <c:pt idx="9091">
                  <c:v>2.2529994453822484E-2</c:v>
                </c:pt>
                <c:pt idx="9092">
                  <c:v>2.2529252125999006E-2</c:v>
                </c:pt>
                <c:pt idx="9093">
                  <c:v>2.2528509798175524E-2</c:v>
                </c:pt>
                <c:pt idx="9094">
                  <c:v>2.2527767470352046E-2</c:v>
                </c:pt>
                <c:pt idx="9095">
                  <c:v>2.2527025142528564E-2</c:v>
                </c:pt>
                <c:pt idx="9096">
                  <c:v>2.2526282814705086E-2</c:v>
                </c:pt>
                <c:pt idx="9097">
                  <c:v>2.2525540486881605E-2</c:v>
                </c:pt>
                <c:pt idx="9098">
                  <c:v>2.2524798159058126E-2</c:v>
                </c:pt>
                <c:pt idx="9099">
                  <c:v>2.2524055831234648E-2</c:v>
                </c:pt>
                <c:pt idx="9100">
                  <c:v>2.2523313503411167E-2</c:v>
                </c:pt>
                <c:pt idx="9101">
                  <c:v>2.2522571175587688E-2</c:v>
                </c:pt>
                <c:pt idx="9102">
                  <c:v>2.2521828847764207E-2</c:v>
                </c:pt>
                <c:pt idx="9103">
                  <c:v>2.2521086519940729E-2</c:v>
                </c:pt>
                <c:pt idx="9104">
                  <c:v>2.2520344192117247E-2</c:v>
                </c:pt>
                <c:pt idx="9105">
                  <c:v>2.2519601864293769E-2</c:v>
                </c:pt>
                <c:pt idx="9106">
                  <c:v>2.2518859536470291E-2</c:v>
                </c:pt>
                <c:pt idx="9107">
                  <c:v>2.2518117208646809E-2</c:v>
                </c:pt>
                <c:pt idx="9108">
                  <c:v>2.2517374880823331E-2</c:v>
                </c:pt>
                <c:pt idx="9109">
                  <c:v>2.2516632552999849E-2</c:v>
                </c:pt>
                <c:pt idx="9110">
                  <c:v>2.2515890225176371E-2</c:v>
                </c:pt>
                <c:pt idx="9111">
                  <c:v>2.2515147897352889E-2</c:v>
                </c:pt>
                <c:pt idx="9112">
                  <c:v>2.2514405569529411E-2</c:v>
                </c:pt>
                <c:pt idx="9113">
                  <c:v>2.2513663241705929E-2</c:v>
                </c:pt>
                <c:pt idx="9114">
                  <c:v>2.2512920913882451E-2</c:v>
                </c:pt>
                <c:pt idx="9115">
                  <c:v>2.2512178586058973E-2</c:v>
                </c:pt>
                <c:pt idx="9116">
                  <c:v>2.2511436258235491E-2</c:v>
                </c:pt>
                <c:pt idx="9117">
                  <c:v>2.2510693930412013E-2</c:v>
                </c:pt>
                <c:pt idx="9118">
                  <c:v>2.2509951602588531E-2</c:v>
                </c:pt>
                <c:pt idx="9119">
                  <c:v>2.2509209274765053E-2</c:v>
                </c:pt>
                <c:pt idx="9120">
                  <c:v>2.2508466946941572E-2</c:v>
                </c:pt>
                <c:pt idx="9121">
                  <c:v>2.2507724619118093E-2</c:v>
                </c:pt>
                <c:pt idx="9122">
                  <c:v>2.2506982291294615E-2</c:v>
                </c:pt>
                <c:pt idx="9123">
                  <c:v>2.2506239963471134E-2</c:v>
                </c:pt>
                <c:pt idx="9124">
                  <c:v>2.2505497635647655E-2</c:v>
                </c:pt>
                <c:pt idx="9125">
                  <c:v>2.2504755307824174E-2</c:v>
                </c:pt>
                <c:pt idx="9126">
                  <c:v>2.2504012980000695E-2</c:v>
                </c:pt>
                <c:pt idx="9127">
                  <c:v>2.2503270652177214E-2</c:v>
                </c:pt>
                <c:pt idx="9128">
                  <c:v>2.2502528324353736E-2</c:v>
                </c:pt>
                <c:pt idx="9129">
                  <c:v>2.2501785996530254E-2</c:v>
                </c:pt>
                <c:pt idx="9130">
                  <c:v>2.2501043668706776E-2</c:v>
                </c:pt>
                <c:pt idx="9131">
                  <c:v>2.250030117680997E-2</c:v>
                </c:pt>
                <c:pt idx="9132">
                  <c:v>2.2499558684913164E-2</c:v>
                </c:pt>
                <c:pt idx="9133">
                  <c:v>2.2498816193016358E-2</c:v>
                </c:pt>
                <c:pt idx="9134">
                  <c:v>2.2498073701119552E-2</c:v>
                </c:pt>
                <c:pt idx="9135">
                  <c:v>2.2497331209222746E-2</c:v>
                </c:pt>
                <c:pt idx="9136">
                  <c:v>2.249658871732594E-2</c:v>
                </c:pt>
                <c:pt idx="9137">
                  <c:v>2.2495846225429134E-2</c:v>
                </c:pt>
                <c:pt idx="9138">
                  <c:v>2.2495103733532328E-2</c:v>
                </c:pt>
                <c:pt idx="9139">
                  <c:v>2.2494361241635518E-2</c:v>
                </c:pt>
                <c:pt idx="9140">
                  <c:v>2.2493618749738712E-2</c:v>
                </c:pt>
                <c:pt idx="9141">
                  <c:v>2.2492876257841906E-2</c:v>
                </c:pt>
                <c:pt idx="9142">
                  <c:v>2.24921337659451E-2</c:v>
                </c:pt>
                <c:pt idx="9143">
                  <c:v>2.2491391274048294E-2</c:v>
                </c:pt>
                <c:pt idx="9144">
                  <c:v>2.2490648782151488E-2</c:v>
                </c:pt>
                <c:pt idx="9145">
                  <c:v>2.2489906290254682E-2</c:v>
                </c:pt>
                <c:pt idx="9146">
                  <c:v>2.2489163798357876E-2</c:v>
                </c:pt>
                <c:pt idx="9147">
                  <c:v>2.248842130646107E-2</c:v>
                </c:pt>
                <c:pt idx="9148">
                  <c:v>2.2487678814564264E-2</c:v>
                </c:pt>
                <c:pt idx="9149">
                  <c:v>2.2486936322667458E-2</c:v>
                </c:pt>
                <c:pt idx="9150">
                  <c:v>2.2486193830770652E-2</c:v>
                </c:pt>
                <c:pt idx="9151">
                  <c:v>2.2485451338873846E-2</c:v>
                </c:pt>
                <c:pt idx="9152">
                  <c:v>2.248470884697704E-2</c:v>
                </c:pt>
                <c:pt idx="9153">
                  <c:v>2.2483966355080234E-2</c:v>
                </c:pt>
                <c:pt idx="9154">
                  <c:v>2.2483223863183428E-2</c:v>
                </c:pt>
                <c:pt idx="9155">
                  <c:v>2.2482481371286618E-2</c:v>
                </c:pt>
                <c:pt idx="9156">
                  <c:v>2.2481738879389812E-2</c:v>
                </c:pt>
                <c:pt idx="9157">
                  <c:v>2.2480996387493006E-2</c:v>
                </c:pt>
                <c:pt idx="9158">
                  <c:v>2.24802538955962E-2</c:v>
                </c:pt>
                <c:pt idx="9159">
                  <c:v>2.2479511403699394E-2</c:v>
                </c:pt>
                <c:pt idx="9160">
                  <c:v>2.2478768911802588E-2</c:v>
                </c:pt>
                <c:pt idx="9161">
                  <c:v>2.2478026419905782E-2</c:v>
                </c:pt>
                <c:pt idx="9162">
                  <c:v>2.2477283928008976E-2</c:v>
                </c:pt>
                <c:pt idx="9163">
                  <c:v>2.247654143611217E-2</c:v>
                </c:pt>
                <c:pt idx="9164">
                  <c:v>2.2475798944215364E-2</c:v>
                </c:pt>
                <c:pt idx="9165">
                  <c:v>2.2475056452318558E-2</c:v>
                </c:pt>
                <c:pt idx="9166">
                  <c:v>2.2474313960421752E-2</c:v>
                </c:pt>
                <c:pt idx="9167">
                  <c:v>2.2473571468524946E-2</c:v>
                </c:pt>
                <c:pt idx="9168">
                  <c:v>2.247282897662814E-2</c:v>
                </c:pt>
                <c:pt idx="9169">
                  <c:v>2.2472086484731334E-2</c:v>
                </c:pt>
                <c:pt idx="9170">
                  <c:v>2.2471343992834528E-2</c:v>
                </c:pt>
                <c:pt idx="9171">
                  <c:v>2.2470601500937722E-2</c:v>
                </c:pt>
                <c:pt idx="9172">
                  <c:v>2.2469859009040912E-2</c:v>
                </c:pt>
                <c:pt idx="9173">
                  <c:v>2.2469116517144106E-2</c:v>
                </c:pt>
                <c:pt idx="9174">
                  <c:v>2.24683740252473E-2</c:v>
                </c:pt>
                <c:pt idx="9175">
                  <c:v>2.2467631533350494E-2</c:v>
                </c:pt>
                <c:pt idx="9176">
                  <c:v>2.2466889041453688E-2</c:v>
                </c:pt>
                <c:pt idx="9177">
                  <c:v>2.2466146549556882E-2</c:v>
                </c:pt>
                <c:pt idx="9178">
                  <c:v>2.2465404057660076E-2</c:v>
                </c:pt>
                <c:pt idx="9179">
                  <c:v>2.246466156576327E-2</c:v>
                </c:pt>
                <c:pt idx="9180">
                  <c:v>2.2463919073866464E-2</c:v>
                </c:pt>
                <c:pt idx="9181">
                  <c:v>2.2463176581969658E-2</c:v>
                </c:pt>
                <c:pt idx="9182">
                  <c:v>2.2462434090072852E-2</c:v>
                </c:pt>
                <c:pt idx="9183">
                  <c:v>2.2461691598176046E-2</c:v>
                </c:pt>
                <c:pt idx="9184">
                  <c:v>2.246094910627924E-2</c:v>
                </c:pt>
                <c:pt idx="9185">
                  <c:v>2.2460206614382434E-2</c:v>
                </c:pt>
                <c:pt idx="9186">
                  <c:v>2.2459464122485628E-2</c:v>
                </c:pt>
                <c:pt idx="9187">
                  <c:v>2.2458721630588822E-2</c:v>
                </c:pt>
                <c:pt idx="9188">
                  <c:v>2.2457979138692016E-2</c:v>
                </c:pt>
                <c:pt idx="9189">
                  <c:v>2.2457236646795206E-2</c:v>
                </c:pt>
                <c:pt idx="9190">
                  <c:v>2.24564941548984E-2</c:v>
                </c:pt>
                <c:pt idx="9191">
                  <c:v>2.2455751663001594E-2</c:v>
                </c:pt>
                <c:pt idx="9192">
                  <c:v>2.2455009171104788E-2</c:v>
                </c:pt>
                <c:pt idx="9193">
                  <c:v>2.2454266679207982E-2</c:v>
                </c:pt>
                <c:pt idx="9194">
                  <c:v>2.2453524187311176E-2</c:v>
                </c:pt>
                <c:pt idx="9195">
                  <c:v>2.245278169541437E-2</c:v>
                </c:pt>
                <c:pt idx="9196">
                  <c:v>2.2452039203517564E-2</c:v>
                </c:pt>
                <c:pt idx="9197">
                  <c:v>2.2451296711620758E-2</c:v>
                </c:pt>
                <c:pt idx="9198">
                  <c:v>2.2450554219723952E-2</c:v>
                </c:pt>
                <c:pt idx="9199">
                  <c:v>2.2449811727827146E-2</c:v>
                </c:pt>
                <c:pt idx="9200">
                  <c:v>2.244906923593034E-2</c:v>
                </c:pt>
                <c:pt idx="9201">
                  <c:v>2.2448326744033534E-2</c:v>
                </c:pt>
                <c:pt idx="9202">
                  <c:v>2.2447584252136728E-2</c:v>
                </c:pt>
                <c:pt idx="9203">
                  <c:v>2.2446841760239922E-2</c:v>
                </c:pt>
                <c:pt idx="9204">
                  <c:v>2.2446099268343116E-2</c:v>
                </c:pt>
                <c:pt idx="9205">
                  <c:v>2.2445356776446306E-2</c:v>
                </c:pt>
                <c:pt idx="9206">
                  <c:v>2.24446142845495E-2</c:v>
                </c:pt>
                <c:pt idx="9207">
                  <c:v>2.2443871792652694E-2</c:v>
                </c:pt>
                <c:pt idx="9208">
                  <c:v>2.2443129300755888E-2</c:v>
                </c:pt>
                <c:pt idx="9209">
                  <c:v>2.2442386808859082E-2</c:v>
                </c:pt>
                <c:pt idx="9210">
                  <c:v>2.2441644316962276E-2</c:v>
                </c:pt>
                <c:pt idx="9211">
                  <c:v>2.244090182506547E-2</c:v>
                </c:pt>
                <c:pt idx="9212">
                  <c:v>2.2440159333168664E-2</c:v>
                </c:pt>
                <c:pt idx="9213">
                  <c:v>2.2439416841271858E-2</c:v>
                </c:pt>
                <c:pt idx="9214">
                  <c:v>2.2438674349375052E-2</c:v>
                </c:pt>
                <c:pt idx="9215">
                  <c:v>2.2437931857478246E-2</c:v>
                </c:pt>
                <c:pt idx="9216">
                  <c:v>2.243718936558144E-2</c:v>
                </c:pt>
                <c:pt idx="9217">
                  <c:v>2.2436446873684634E-2</c:v>
                </c:pt>
                <c:pt idx="9218">
                  <c:v>2.2435704381787828E-2</c:v>
                </c:pt>
                <c:pt idx="9219">
                  <c:v>2.2434961889891022E-2</c:v>
                </c:pt>
                <c:pt idx="9220">
                  <c:v>2.2434219397994216E-2</c:v>
                </c:pt>
                <c:pt idx="9221">
                  <c:v>2.243347690609741E-2</c:v>
                </c:pt>
                <c:pt idx="9222">
                  <c:v>2.24327344142006E-2</c:v>
                </c:pt>
                <c:pt idx="9223">
                  <c:v>2.2431991922303794E-2</c:v>
                </c:pt>
                <c:pt idx="9224">
                  <c:v>2.2431249430406988E-2</c:v>
                </c:pt>
                <c:pt idx="9225">
                  <c:v>2.2430506938510182E-2</c:v>
                </c:pt>
                <c:pt idx="9226">
                  <c:v>2.2429764446613376E-2</c:v>
                </c:pt>
                <c:pt idx="9227">
                  <c:v>2.242902195471657E-2</c:v>
                </c:pt>
                <c:pt idx="9228">
                  <c:v>2.2428279462819764E-2</c:v>
                </c:pt>
                <c:pt idx="9229">
                  <c:v>2.2427536970922958E-2</c:v>
                </c:pt>
                <c:pt idx="9230">
                  <c:v>2.2426794479026152E-2</c:v>
                </c:pt>
                <c:pt idx="9231">
                  <c:v>2.2426051987129346E-2</c:v>
                </c:pt>
                <c:pt idx="9232">
                  <c:v>2.242530949523254E-2</c:v>
                </c:pt>
                <c:pt idx="9233">
                  <c:v>2.2424567003335734E-2</c:v>
                </c:pt>
                <c:pt idx="9234">
                  <c:v>2.2423824511438928E-2</c:v>
                </c:pt>
                <c:pt idx="9235">
                  <c:v>2.2423082019542122E-2</c:v>
                </c:pt>
                <c:pt idx="9236">
                  <c:v>2.2422339527645316E-2</c:v>
                </c:pt>
                <c:pt idx="9237">
                  <c:v>2.242159703574851E-2</c:v>
                </c:pt>
                <c:pt idx="9238">
                  <c:v>2.24208545438517E-2</c:v>
                </c:pt>
                <c:pt idx="9239">
                  <c:v>2.2420112051954894E-2</c:v>
                </c:pt>
                <c:pt idx="9240">
                  <c:v>2.2419369560058088E-2</c:v>
                </c:pt>
                <c:pt idx="9241">
                  <c:v>2.2418627068161282E-2</c:v>
                </c:pt>
                <c:pt idx="9242">
                  <c:v>2.2417884576264476E-2</c:v>
                </c:pt>
                <c:pt idx="9243">
                  <c:v>2.241714208436767E-2</c:v>
                </c:pt>
                <c:pt idx="9244">
                  <c:v>2.2416399592470864E-2</c:v>
                </c:pt>
                <c:pt idx="9245">
                  <c:v>2.2415657100574058E-2</c:v>
                </c:pt>
                <c:pt idx="9246">
                  <c:v>2.2414914608677252E-2</c:v>
                </c:pt>
                <c:pt idx="9247">
                  <c:v>2.2414172116780446E-2</c:v>
                </c:pt>
                <c:pt idx="9248">
                  <c:v>2.241342962488364E-2</c:v>
                </c:pt>
                <c:pt idx="9249">
                  <c:v>2.2412687132986834E-2</c:v>
                </c:pt>
                <c:pt idx="9250">
                  <c:v>2.2411944641090028E-2</c:v>
                </c:pt>
                <c:pt idx="9251">
                  <c:v>2.2411202149193222E-2</c:v>
                </c:pt>
                <c:pt idx="9252">
                  <c:v>2.2410459657296416E-2</c:v>
                </c:pt>
                <c:pt idx="9253">
                  <c:v>2.240971716539961E-2</c:v>
                </c:pt>
                <c:pt idx="9254">
                  <c:v>2.2408974673502804E-2</c:v>
                </c:pt>
                <c:pt idx="9255">
                  <c:v>2.2408232181605994E-2</c:v>
                </c:pt>
                <c:pt idx="9256">
                  <c:v>2.2407489689709188E-2</c:v>
                </c:pt>
                <c:pt idx="9257">
                  <c:v>2.2406747197812382E-2</c:v>
                </c:pt>
                <c:pt idx="9258">
                  <c:v>2.2406004705915576E-2</c:v>
                </c:pt>
                <c:pt idx="9259">
                  <c:v>2.240526221401877E-2</c:v>
                </c:pt>
                <c:pt idx="9260">
                  <c:v>2.2404519722121964E-2</c:v>
                </c:pt>
                <c:pt idx="9261">
                  <c:v>2.2403777230225158E-2</c:v>
                </c:pt>
                <c:pt idx="9262">
                  <c:v>2.2403034738328352E-2</c:v>
                </c:pt>
                <c:pt idx="9263">
                  <c:v>2.2402292246431546E-2</c:v>
                </c:pt>
                <c:pt idx="9264">
                  <c:v>2.240154975453474E-2</c:v>
                </c:pt>
                <c:pt idx="9265">
                  <c:v>2.2400807262637934E-2</c:v>
                </c:pt>
                <c:pt idx="9266">
                  <c:v>2.2400064770741128E-2</c:v>
                </c:pt>
                <c:pt idx="9267">
                  <c:v>2.2399322278844322E-2</c:v>
                </c:pt>
                <c:pt idx="9268">
                  <c:v>2.2398579786947516E-2</c:v>
                </c:pt>
                <c:pt idx="9269">
                  <c:v>2.239783729505071E-2</c:v>
                </c:pt>
                <c:pt idx="9270">
                  <c:v>2.2397094803153904E-2</c:v>
                </c:pt>
                <c:pt idx="9271">
                  <c:v>2.2396352311257098E-2</c:v>
                </c:pt>
                <c:pt idx="9272">
                  <c:v>2.2395609819360288E-2</c:v>
                </c:pt>
                <c:pt idx="9273">
                  <c:v>2.2394867327463482E-2</c:v>
                </c:pt>
                <c:pt idx="9274">
                  <c:v>2.2394124835566676E-2</c:v>
                </c:pt>
                <c:pt idx="9275">
                  <c:v>2.239338234366987E-2</c:v>
                </c:pt>
                <c:pt idx="9276">
                  <c:v>2.2392639851773064E-2</c:v>
                </c:pt>
                <c:pt idx="9277">
                  <c:v>2.2391897359876258E-2</c:v>
                </c:pt>
                <c:pt idx="9278">
                  <c:v>2.2391154867979452E-2</c:v>
                </c:pt>
                <c:pt idx="9279">
                  <c:v>2.2390412376082646E-2</c:v>
                </c:pt>
                <c:pt idx="9280">
                  <c:v>2.238966988418584E-2</c:v>
                </c:pt>
                <c:pt idx="9281">
                  <c:v>2.2388927392289034E-2</c:v>
                </c:pt>
                <c:pt idx="9282">
                  <c:v>2.2388184900392228E-2</c:v>
                </c:pt>
                <c:pt idx="9283">
                  <c:v>2.2387442408495422E-2</c:v>
                </c:pt>
                <c:pt idx="9284">
                  <c:v>2.2386699916598616E-2</c:v>
                </c:pt>
                <c:pt idx="9285">
                  <c:v>2.238595742470181E-2</c:v>
                </c:pt>
                <c:pt idx="9286">
                  <c:v>2.2385214932805004E-2</c:v>
                </c:pt>
                <c:pt idx="9287">
                  <c:v>2.2384472440908198E-2</c:v>
                </c:pt>
                <c:pt idx="9288">
                  <c:v>2.2383729949011388E-2</c:v>
                </c:pt>
                <c:pt idx="9289">
                  <c:v>2.2382987457114582E-2</c:v>
                </c:pt>
                <c:pt idx="9290">
                  <c:v>2.2382244965217776E-2</c:v>
                </c:pt>
                <c:pt idx="9291">
                  <c:v>2.238150247332097E-2</c:v>
                </c:pt>
                <c:pt idx="9292">
                  <c:v>2.2380759981424164E-2</c:v>
                </c:pt>
                <c:pt idx="9293">
                  <c:v>2.2380017489527358E-2</c:v>
                </c:pt>
                <c:pt idx="9294">
                  <c:v>2.2379274997630552E-2</c:v>
                </c:pt>
                <c:pt idx="9295">
                  <c:v>2.2378532505733746E-2</c:v>
                </c:pt>
                <c:pt idx="9296">
                  <c:v>2.237779001383694E-2</c:v>
                </c:pt>
                <c:pt idx="9297">
                  <c:v>2.2377047521940134E-2</c:v>
                </c:pt>
                <c:pt idx="9298">
                  <c:v>2.2376305030043328E-2</c:v>
                </c:pt>
                <c:pt idx="9299">
                  <c:v>2.2375562538146522E-2</c:v>
                </c:pt>
                <c:pt idx="9300">
                  <c:v>2.2374820046249716E-2</c:v>
                </c:pt>
                <c:pt idx="9301">
                  <c:v>2.237407755435291E-2</c:v>
                </c:pt>
                <c:pt idx="9302">
                  <c:v>2.2373335062456104E-2</c:v>
                </c:pt>
                <c:pt idx="9303">
                  <c:v>2.2372592570559298E-2</c:v>
                </c:pt>
                <c:pt idx="9304">
                  <c:v>2.2371850078662492E-2</c:v>
                </c:pt>
                <c:pt idx="9305">
                  <c:v>2.2371107586765682E-2</c:v>
                </c:pt>
                <c:pt idx="9306">
                  <c:v>2.2370365094868876E-2</c:v>
                </c:pt>
                <c:pt idx="9307">
                  <c:v>2.236962260297207E-2</c:v>
                </c:pt>
                <c:pt idx="9308">
                  <c:v>2.2368880111075264E-2</c:v>
                </c:pt>
                <c:pt idx="9309">
                  <c:v>2.2368137619178458E-2</c:v>
                </c:pt>
                <c:pt idx="9310">
                  <c:v>2.2367395127281652E-2</c:v>
                </c:pt>
                <c:pt idx="9311">
                  <c:v>2.2366652635384846E-2</c:v>
                </c:pt>
                <c:pt idx="9312">
                  <c:v>2.236591014348804E-2</c:v>
                </c:pt>
                <c:pt idx="9313">
                  <c:v>2.2365167651591234E-2</c:v>
                </c:pt>
                <c:pt idx="9314">
                  <c:v>2.2364425159694428E-2</c:v>
                </c:pt>
                <c:pt idx="9315">
                  <c:v>2.2363682667797622E-2</c:v>
                </c:pt>
                <c:pt idx="9316">
                  <c:v>2.2362940175900816E-2</c:v>
                </c:pt>
                <c:pt idx="9317">
                  <c:v>2.236219768400401E-2</c:v>
                </c:pt>
                <c:pt idx="9318">
                  <c:v>2.2361455192107204E-2</c:v>
                </c:pt>
                <c:pt idx="9319">
                  <c:v>2.2360712700210398E-2</c:v>
                </c:pt>
                <c:pt idx="9320">
                  <c:v>2.2359970208313592E-2</c:v>
                </c:pt>
                <c:pt idx="9321">
                  <c:v>2.2359227716416782E-2</c:v>
                </c:pt>
                <c:pt idx="9322">
                  <c:v>2.2358485224519976E-2</c:v>
                </c:pt>
                <c:pt idx="9323">
                  <c:v>2.235774273262317E-2</c:v>
                </c:pt>
                <c:pt idx="9324">
                  <c:v>2.2357000240726364E-2</c:v>
                </c:pt>
                <c:pt idx="9325">
                  <c:v>2.2356257748829558E-2</c:v>
                </c:pt>
                <c:pt idx="9326">
                  <c:v>2.2355515256932752E-2</c:v>
                </c:pt>
                <c:pt idx="9327">
                  <c:v>2.2354772765035946E-2</c:v>
                </c:pt>
                <c:pt idx="9328">
                  <c:v>2.235403027313914E-2</c:v>
                </c:pt>
                <c:pt idx="9329">
                  <c:v>2.2353287781242334E-2</c:v>
                </c:pt>
                <c:pt idx="9330">
                  <c:v>2.2352545289345528E-2</c:v>
                </c:pt>
                <c:pt idx="9331">
                  <c:v>2.2351802797448722E-2</c:v>
                </c:pt>
                <c:pt idx="9332">
                  <c:v>2.2351060305551916E-2</c:v>
                </c:pt>
                <c:pt idx="9333">
                  <c:v>2.235031781365511E-2</c:v>
                </c:pt>
                <c:pt idx="9334">
                  <c:v>2.2349575321758304E-2</c:v>
                </c:pt>
                <c:pt idx="9335">
                  <c:v>2.2348832829861498E-2</c:v>
                </c:pt>
                <c:pt idx="9336">
                  <c:v>2.2348090337964692E-2</c:v>
                </c:pt>
                <c:pt idx="9337">
                  <c:v>2.2347347846067886E-2</c:v>
                </c:pt>
                <c:pt idx="9338">
                  <c:v>2.2346605354171076E-2</c:v>
                </c:pt>
                <c:pt idx="9339">
                  <c:v>2.234586286227427E-2</c:v>
                </c:pt>
                <c:pt idx="9340">
                  <c:v>2.2345120370377464E-2</c:v>
                </c:pt>
                <c:pt idx="9341">
                  <c:v>2.2344377878480658E-2</c:v>
                </c:pt>
                <c:pt idx="9342">
                  <c:v>2.2343635386583852E-2</c:v>
                </c:pt>
                <c:pt idx="9343">
                  <c:v>2.2342892894687046E-2</c:v>
                </c:pt>
                <c:pt idx="9344">
                  <c:v>2.234215040279024E-2</c:v>
                </c:pt>
                <c:pt idx="9345">
                  <c:v>2.2341407910893434E-2</c:v>
                </c:pt>
                <c:pt idx="9346">
                  <c:v>2.2340665418996628E-2</c:v>
                </c:pt>
                <c:pt idx="9347">
                  <c:v>2.2339922927099822E-2</c:v>
                </c:pt>
                <c:pt idx="9348">
                  <c:v>2.2339180435203016E-2</c:v>
                </c:pt>
                <c:pt idx="9349">
                  <c:v>2.233843794330621E-2</c:v>
                </c:pt>
                <c:pt idx="9350">
                  <c:v>2.2337695451409404E-2</c:v>
                </c:pt>
                <c:pt idx="9351">
                  <c:v>2.2336952959512598E-2</c:v>
                </c:pt>
                <c:pt idx="9352">
                  <c:v>2.2336210467615792E-2</c:v>
                </c:pt>
                <c:pt idx="9353">
                  <c:v>2.2335467975718986E-2</c:v>
                </c:pt>
                <c:pt idx="9354">
                  <c:v>2.2334725483822176E-2</c:v>
                </c:pt>
                <c:pt idx="9355">
                  <c:v>2.233398299192537E-2</c:v>
                </c:pt>
                <c:pt idx="9356">
                  <c:v>2.2333240500028564E-2</c:v>
                </c:pt>
                <c:pt idx="9357">
                  <c:v>2.2332498008131758E-2</c:v>
                </c:pt>
                <c:pt idx="9358">
                  <c:v>2.2331755516234952E-2</c:v>
                </c:pt>
                <c:pt idx="9359">
                  <c:v>2.2331013024338146E-2</c:v>
                </c:pt>
                <c:pt idx="9360">
                  <c:v>2.233027053244134E-2</c:v>
                </c:pt>
                <c:pt idx="9361">
                  <c:v>2.2329528040544534E-2</c:v>
                </c:pt>
                <c:pt idx="9362">
                  <c:v>2.2328785548647728E-2</c:v>
                </c:pt>
                <c:pt idx="9363">
                  <c:v>2.2328043056750922E-2</c:v>
                </c:pt>
                <c:pt idx="9364">
                  <c:v>2.2327300564854116E-2</c:v>
                </c:pt>
                <c:pt idx="9365">
                  <c:v>2.232655807295731E-2</c:v>
                </c:pt>
                <c:pt idx="9366">
                  <c:v>2.2325815581060504E-2</c:v>
                </c:pt>
                <c:pt idx="9367">
                  <c:v>2.2325073089163698E-2</c:v>
                </c:pt>
                <c:pt idx="9368">
                  <c:v>2.2324330597266892E-2</c:v>
                </c:pt>
                <c:pt idx="9369">
                  <c:v>2.2323588105370086E-2</c:v>
                </c:pt>
                <c:pt idx="9370">
                  <c:v>2.232284561347328E-2</c:v>
                </c:pt>
                <c:pt idx="9371">
                  <c:v>2.2322103121576471E-2</c:v>
                </c:pt>
                <c:pt idx="9372">
                  <c:v>2.2321360629679664E-2</c:v>
                </c:pt>
                <c:pt idx="9373">
                  <c:v>2.2320618137782858E-2</c:v>
                </c:pt>
                <c:pt idx="9374">
                  <c:v>2.2319875645886052E-2</c:v>
                </c:pt>
                <c:pt idx="9375">
                  <c:v>2.2319133153989246E-2</c:v>
                </c:pt>
                <c:pt idx="9376">
                  <c:v>2.231839066209244E-2</c:v>
                </c:pt>
                <c:pt idx="9377">
                  <c:v>2.2317648170195634E-2</c:v>
                </c:pt>
                <c:pt idx="9378">
                  <c:v>2.2316905678298828E-2</c:v>
                </c:pt>
                <c:pt idx="9379">
                  <c:v>2.2316163186402022E-2</c:v>
                </c:pt>
                <c:pt idx="9380">
                  <c:v>2.2315420694505216E-2</c:v>
                </c:pt>
                <c:pt idx="9381">
                  <c:v>2.231467820260841E-2</c:v>
                </c:pt>
                <c:pt idx="9382">
                  <c:v>2.2313935710711604E-2</c:v>
                </c:pt>
                <c:pt idx="9383">
                  <c:v>2.2313193218814798E-2</c:v>
                </c:pt>
                <c:pt idx="9384">
                  <c:v>2.2312450726917992E-2</c:v>
                </c:pt>
                <c:pt idx="9385">
                  <c:v>2.2311708235021186E-2</c:v>
                </c:pt>
                <c:pt idx="9386">
                  <c:v>2.231096574312438E-2</c:v>
                </c:pt>
                <c:pt idx="9387">
                  <c:v>2.2310223251227574E-2</c:v>
                </c:pt>
                <c:pt idx="9388">
                  <c:v>2.2309480759330765E-2</c:v>
                </c:pt>
                <c:pt idx="9389">
                  <c:v>2.2308738267433958E-2</c:v>
                </c:pt>
                <c:pt idx="9390">
                  <c:v>2.2307995775537152E-2</c:v>
                </c:pt>
                <c:pt idx="9391">
                  <c:v>2.2307253283640346E-2</c:v>
                </c:pt>
                <c:pt idx="9392">
                  <c:v>2.230651079174354E-2</c:v>
                </c:pt>
                <c:pt idx="9393">
                  <c:v>2.2305768299846734E-2</c:v>
                </c:pt>
                <c:pt idx="9394">
                  <c:v>2.2305025807949928E-2</c:v>
                </c:pt>
                <c:pt idx="9395">
                  <c:v>2.2304283316053122E-2</c:v>
                </c:pt>
                <c:pt idx="9396">
                  <c:v>2.2303540824156316E-2</c:v>
                </c:pt>
                <c:pt idx="9397">
                  <c:v>2.230279833225951E-2</c:v>
                </c:pt>
                <c:pt idx="9398">
                  <c:v>2.2302055840362704E-2</c:v>
                </c:pt>
                <c:pt idx="9399">
                  <c:v>2.2301313348465898E-2</c:v>
                </c:pt>
                <c:pt idx="9400">
                  <c:v>2.2300570856569092E-2</c:v>
                </c:pt>
                <c:pt idx="9401">
                  <c:v>2.2299828364672286E-2</c:v>
                </c:pt>
                <c:pt idx="9402">
                  <c:v>2.229908587277548E-2</c:v>
                </c:pt>
                <c:pt idx="9403">
                  <c:v>2.2298343380878674E-2</c:v>
                </c:pt>
                <c:pt idx="9404">
                  <c:v>2.2297600888981865E-2</c:v>
                </c:pt>
                <c:pt idx="9405">
                  <c:v>2.2296858397085059E-2</c:v>
                </c:pt>
                <c:pt idx="9406">
                  <c:v>2.2296115905188253E-2</c:v>
                </c:pt>
                <c:pt idx="9407">
                  <c:v>2.2295373413291446E-2</c:v>
                </c:pt>
                <c:pt idx="9408">
                  <c:v>2.229463092139464E-2</c:v>
                </c:pt>
                <c:pt idx="9409">
                  <c:v>2.2293888429497834E-2</c:v>
                </c:pt>
                <c:pt idx="9410">
                  <c:v>2.2293145937601028E-2</c:v>
                </c:pt>
                <c:pt idx="9411">
                  <c:v>2.2292403445704222E-2</c:v>
                </c:pt>
                <c:pt idx="9412">
                  <c:v>2.2291660953807416E-2</c:v>
                </c:pt>
                <c:pt idx="9413">
                  <c:v>2.229091846191061E-2</c:v>
                </c:pt>
                <c:pt idx="9414">
                  <c:v>2.2290175970013804E-2</c:v>
                </c:pt>
                <c:pt idx="9415">
                  <c:v>2.2289433478116998E-2</c:v>
                </c:pt>
                <c:pt idx="9416">
                  <c:v>2.2288690986220192E-2</c:v>
                </c:pt>
                <c:pt idx="9417">
                  <c:v>2.2287948494323386E-2</c:v>
                </c:pt>
                <c:pt idx="9418">
                  <c:v>2.228720600242658E-2</c:v>
                </c:pt>
                <c:pt idx="9419">
                  <c:v>2.2286463510529774E-2</c:v>
                </c:pt>
                <c:pt idx="9420">
                  <c:v>2.2285721018632968E-2</c:v>
                </c:pt>
                <c:pt idx="9421">
                  <c:v>2.2284978526736159E-2</c:v>
                </c:pt>
                <c:pt idx="9422">
                  <c:v>2.2284236034839353E-2</c:v>
                </c:pt>
                <c:pt idx="9423">
                  <c:v>2.2283493542942547E-2</c:v>
                </c:pt>
                <c:pt idx="9424">
                  <c:v>2.228275105104574E-2</c:v>
                </c:pt>
                <c:pt idx="9425">
                  <c:v>2.2282008559148934E-2</c:v>
                </c:pt>
                <c:pt idx="9426">
                  <c:v>2.2281266067252128E-2</c:v>
                </c:pt>
                <c:pt idx="9427">
                  <c:v>2.2280523575355322E-2</c:v>
                </c:pt>
                <c:pt idx="9428">
                  <c:v>2.2279781083458516E-2</c:v>
                </c:pt>
                <c:pt idx="9429">
                  <c:v>2.227903859156171E-2</c:v>
                </c:pt>
                <c:pt idx="9430">
                  <c:v>2.2278296099664904E-2</c:v>
                </c:pt>
                <c:pt idx="9431">
                  <c:v>2.2277553607768098E-2</c:v>
                </c:pt>
                <c:pt idx="9432">
                  <c:v>2.2276811115871292E-2</c:v>
                </c:pt>
                <c:pt idx="9433">
                  <c:v>2.2276068623974486E-2</c:v>
                </c:pt>
                <c:pt idx="9434">
                  <c:v>2.227532613207768E-2</c:v>
                </c:pt>
                <c:pt idx="9435">
                  <c:v>2.2274583640180874E-2</c:v>
                </c:pt>
                <c:pt idx="9436">
                  <c:v>2.2273841148284068E-2</c:v>
                </c:pt>
                <c:pt idx="9437">
                  <c:v>2.2273098656387259E-2</c:v>
                </c:pt>
                <c:pt idx="9438">
                  <c:v>2.2272356164490453E-2</c:v>
                </c:pt>
                <c:pt idx="9439">
                  <c:v>2.2271613672593647E-2</c:v>
                </c:pt>
                <c:pt idx="9440">
                  <c:v>2.2270871180696841E-2</c:v>
                </c:pt>
                <c:pt idx="9441">
                  <c:v>2.2270128688800035E-2</c:v>
                </c:pt>
                <c:pt idx="9442">
                  <c:v>2.2269386196903228E-2</c:v>
                </c:pt>
                <c:pt idx="9443">
                  <c:v>2.2268643705006422E-2</c:v>
                </c:pt>
                <c:pt idx="9444">
                  <c:v>2.2267901213109616E-2</c:v>
                </c:pt>
                <c:pt idx="9445">
                  <c:v>2.226715872121281E-2</c:v>
                </c:pt>
                <c:pt idx="9446">
                  <c:v>2.2266416229316004E-2</c:v>
                </c:pt>
                <c:pt idx="9447">
                  <c:v>2.2265673737419198E-2</c:v>
                </c:pt>
                <c:pt idx="9448">
                  <c:v>2.2264931245522392E-2</c:v>
                </c:pt>
                <c:pt idx="9449">
                  <c:v>2.2264188753625586E-2</c:v>
                </c:pt>
                <c:pt idx="9450">
                  <c:v>2.226344626172878E-2</c:v>
                </c:pt>
                <c:pt idx="9451">
                  <c:v>2.2262703769831974E-2</c:v>
                </c:pt>
                <c:pt idx="9452">
                  <c:v>2.2261961277935168E-2</c:v>
                </c:pt>
                <c:pt idx="9453">
                  <c:v>2.2261218786038362E-2</c:v>
                </c:pt>
                <c:pt idx="9454">
                  <c:v>2.2260476294141553E-2</c:v>
                </c:pt>
                <c:pt idx="9455">
                  <c:v>2.2259733802244747E-2</c:v>
                </c:pt>
                <c:pt idx="9456">
                  <c:v>2.2258991310347941E-2</c:v>
                </c:pt>
                <c:pt idx="9457">
                  <c:v>2.2258248818451135E-2</c:v>
                </c:pt>
                <c:pt idx="9458">
                  <c:v>2.2257506326554329E-2</c:v>
                </c:pt>
                <c:pt idx="9459">
                  <c:v>2.2256763834657523E-2</c:v>
                </c:pt>
                <c:pt idx="9460">
                  <c:v>2.2256021342760716E-2</c:v>
                </c:pt>
                <c:pt idx="9461">
                  <c:v>2.225527885086391E-2</c:v>
                </c:pt>
                <c:pt idx="9462">
                  <c:v>2.2254536358967104E-2</c:v>
                </c:pt>
                <c:pt idx="9463">
                  <c:v>2.2253793867070298E-2</c:v>
                </c:pt>
                <c:pt idx="9464">
                  <c:v>2.2253051375173492E-2</c:v>
                </c:pt>
                <c:pt idx="9465">
                  <c:v>2.2252308883276686E-2</c:v>
                </c:pt>
                <c:pt idx="9466">
                  <c:v>2.225156639137988E-2</c:v>
                </c:pt>
                <c:pt idx="9467">
                  <c:v>2.2250823899483074E-2</c:v>
                </c:pt>
                <c:pt idx="9468">
                  <c:v>2.2250081407586268E-2</c:v>
                </c:pt>
                <c:pt idx="9469">
                  <c:v>2.2249338915689462E-2</c:v>
                </c:pt>
                <c:pt idx="9470">
                  <c:v>2.2248596423792656E-2</c:v>
                </c:pt>
                <c:pt idx="9471">
                  <c:v>2.2247853931895847E-2</c:v>
                </c:pt>
                <c:pt idx="9472">
                  <c:v>2.2247111439999041E-2</c:v>
                </c:pt>
                <c:pt idx="9473">
                  <c:v>2.2246368948102235E-2</c:v>
                </c:pt>
                <c:pt idx="9474">
                  <c:v>2.2245626456205429E-2</c:v>
                </c:pt>
                <c:pt idx="9475">
                  <c:v>2.2244883964308623E-2</c:v>
                </c:pt>
                <c:pt idx="9476">
                  <c:v>2.2244141472411817E-2</c:v>
                </c:pt>
                <c:pt idx="9477">
                  <c:v>2.224339898051501E-2</c:v>
                </c:pt>
                <c:pt idx="9478">
                  <c:v>2.2242656488618204E-2</c:v>
                </c:pt>
                <c:pt idx="9479">
                  <c:v>2.2241913996721398E-2</c:v>
                </c:pt>
                <c:pt idx="9480">
                  <c:v>2.2241171504824592E-2</c:v>
                </c:pt>
                <c:pt idx="9481">
                  <c:v>2.2240429012927786E-2</c:v>
                </c:pt>
                <c:pt idx="9482">
                  <c:v>2.223968652103098E-2</c:v>
                </c:pt>
                <c:pt idx="9483">
                  <c:v>2.2238944029134174E-2</c:v>
                </c:pt>
                <c:pt idx="9484">
                  <c:v>2.2238201537237368E-2</c:v>
                </c:pt>
                <c:pt idx="9485">
                  <c:v>2.2237459045340562E-2</c:v>
                </c:pt>
                <c:pt idx="9486">
                  <c:v>2.2236716553443756E-2</c:v>
                </c:pt>
                <c:pt idx="9487">
                  <c:v>2.2235974061546947E-2</c:v>
                </c:pt>
                <c:pt idx="9488">
                  <c:v>2.2235231569650141E-2</c:v>
                </c:pt>
                <c:pt idx="9489">
                  <c:v>2.2234489077753335E-2</c:v>
                </c:pt>
                <c:pt idx="9490">
                  <c:v>2.2233746585856529E-2</c:v>
                </c:pt>
                <c:pt idx="9491">
                  <c:v>2.2233004093959723E-2</c:v>
                </c:pt>
                <c:pt idx="9492">
                  <c:v>2.2232261602062917E-2</c:v>
                </c:pt>
                <c:pt idx="9493">
                  <c:v>2.2231519110166111E-2</c:v>
                </c:pt>
                <c:pt idx="9494">
                  <c:v>2.2230776618269305E-2</c:v>
                </c:pt>
                <c:pt idx="9495">
                  <c:v>2.2230034126372498E-2</c:v>
                </c:pt>
                <c:pt idx="9496">
                  <c:v>2.2229291358151868E-2</c:v>
                </c:pt>
                <c:pt idx="9497">
                  <c:v>2.2228548589931237E-2</c:v>
                </c:pt>
                <c:pt idx="9498">
                  <c:v>2.2227805821710606E-2</c:v>
                </c:pt>
                <c:pt idx="9499">
                  <c:v>2.2227063053489975E-2</c:v>
                </c:pt>
                <c:pt idx="9500">
                  <c:v>2.2226320285269344E-2</c:v>
                </c:pt>
                <c:pt idx="9501">
                  <c:v>2.2225577517048713E-2</c:v>
                </c:pt>
                <c:pt idx="9502">
                  <c:v>2.2224834748828078E-2</c:v>
                </c:pt>
                <c:pt idx="9503">
                  <c:v>2.2224091980607447E-2</c:v>
                </c:pt>
                <c:pt idx="9504">
                  <c:v>2.2223349212386816E-2</c:v>
                </c:pt>
                <c:pt idx="9505">
                  <c:v>2.2222606444166185E-2</c:v>
                </c:pt>
                <c:pt idx="9506">
                  <c:v>2.2221863675945554E-2</c:v>
                </c:pt>
                <c:pt idx="9507">
                  <c:v>2.2221120907724923E-2</c:v>
                </c:pt>
                <c:pt idx="9508">
                  <c:v>2.2220378139504292E-2</c:v>
                </c:pt>
                <c:pt idx="9509">
                  <c:v>2.2219635371283662E-2</c:v>
                </c:pt>
                <c:pt idx="9510">
                  <c:v>2.2218892603063031E-2</c:v>
                </c:pt>
                <c:pt idx="9511">
                  <c:v>2.22181498348424E-2</c:v>
                </c:pt>
                <c:pt idx="9512">
                  <c:v>2.2217407066621769E-2</c:v>
                </c:pt>
                <c:pt idx="9513">
                  <c:v>2.2216664298401138E-2</c:v>
                </c:pt>
                <c:pt idx="9514">
                  <c:v>2.2215921530180507E-2</c:v>
                </c:pt>
                <c:pt idx="9515">
                  <c:v>2.2215178761959876E-2</c:v>
                </c:pt>
                <c:pt idx="9516">
                  <c:v>2.2214435993739241E-2</c:v>
                </c:pt>
                <c:pt idx="9517">
                  <c:v>2.221369322551861E-2</c:v>
                </c:pt>
                <c:pt idx="9518">
                  <c:v>2.2212950457297979E-2</c:v>
                </c:pt>
                <c:pt idx="9519">
                  <c:v>2.2212207689077348E-2</c:v>
                </c:pt>
                <c:pt idx="9520">
                  <c:v>2.2211464920856717E-2</c:v>
                </c:pt>
                <c:pt idx="9521">
                  <c:v>2.2210722152636087E-2</c:v>
                </c:pt>
                <c:pt idx="9522">
                  <c:v>2.2209979384415456E-2</c:v>
                </c:pt>
                <c:pt idx="9523">
                  <c:v>2.2209236616194825E-2</c:v>
                </c:pt>
                <c:pt idx="9524">
                  <c:v>2.2208493847974194E-2</c:v>
                </c:pt>
                <c:pt idx="9525">
                  <c:v>2.2207751079753563E-2</c:v>
                </c:pt>
                <c:pt idx="9526">
                  <c:v>2.2207008311532932E-2</c:v>
                </c:pt>
                <c:pt idx="9527">
                  <c:v>2.2206265543312301E-2</c:v>
                </c:pt>
                <c:pt idx="9528">
                  <c:v>2.220552277509167E-2</c:v>
                </c:pt>
                <c:pt idx="9529">
                  <c:v>2.2204780006871035E-2</c:v>
                </c:pt>
                <c:pt idx="9530">
                  <c:v>2.2204037238650404E-2</c:v>
                </c:pt>
                <c:pt idx="9531">
                  <c:v>2.2203294470429773E-2</c:v>
                </c:pt>
                <c:pt idx="9532">
                  <c:v>2.2202551702209142E-2</c:v>
                </c:pt>
                <c:pt idx="9533">
                  <c:v>2.2201808933988511E-2</c:v>
                </c:pt>
                <c:pt idx="9534">
                  <c:v>2.2201066165767881E-2</c:v>
                </c:pt>
                <c:pt idx="9535">
                  <c:v>2.220032339754725E-2</c:v>
                </c:pt>
                <c:pt idx="9536">
                  <c:v>2.2199580629326619E-2</c:v>
                </c:pt>
                <c:pt idx="9537">
                  <c:v>2.2198837861105988E-2</c:v>
                </c:pt>
                <c:pt idx="9538">
                  <c:v>2.2198095092885357E-2</c:v>
                </c:pt>
                <c:pt idx="9539">
                  <c:v>2.2197352324664726E-2</c:v>
                </c:pt>
                <c:pt idx="9540">
                  <c:v>2.2196609556444095E-2</c:v>
                </c:pt>
                <c:pt idx="9541">
                  <c:v>2.2195866788223464E-2</c:v>
                </c:pt>
                <c:pt idx="9542">
                  <c:v>2.2195124020002833E-2</c:v>
                </c:pt>
                <c:pt idx="9543">
                  <c:v>2.2194381251782198E-2</c:v>
                </c:pt>
                <c:pt idx="9544">
                  <c:v>2.2193638483561567E-2</c:v>
                </c:pt>
                <c:pt idx="9545">
                  <c:v>2.2192895715340936E-2</c:v>
                </c:pt>
                <c:pt idx="9546">
                  <c:v>2.2192152947120306E-2</c:v>
                </c:pt>
                <c:pt idx="9547">
                  <c:v>2.2191410178899675E-2</c:v>
                </c:pt>
                <c:pt idx="9548">
                  <c:v>2.2190667410679044E-2</c:v>
                </c:pt>
                <c:pt idx="9549">
                  <c:v>2.2189924642458413E-2</c:v>
                </c:pt>
                <c:pt idx="9550">
                  <c:v>2.2189181874237782E-2</c:v>
                </c:pt>
                <c:pt idx="9551">
                  <c:v>2.2188439106017151E-2</c:v>
                </c:pt>
                <c:pt idx="9552">
                  <c:v>2.218769633779652E-2</c:v>
                </c:pt>
                <c:pt idx="9553">
                  <c:v>2.2186953569575889E-2</c:v>
                </c:pt>
                <c:pt idx="9554">
                  <c:v>2.2186210801355258E-2</c:v>
                </c:pt>
                <c:pt idx="9555">
                  <c:v>2.2185468033134627E-2</c:v>
                </c:pt>
                <c:pt idx="9556">
                  <c:v>2.2184725264913992E-2</c:v>
                </c:pt>
                <c:pt idx="9557">
                  <c:v>2.2183982496693361E-2</c:v>
                </c:pt>
                <c:pt idx="9558">
                  <c:v>2.218323972847273E-2</c:v>
                </c:pt>
                <c:pt idx="9559">
                  <c:v>2.21824969602521E-2</c:v>
                </c:pt>
                <c:pt idx="9560">
                  <c:v>2.2181754192031469E-2</c:v>
                </c:pt>
                <c:pt idx="9561">
                  <c:v>2.2181011423810838E-2</c:v>
                </c:pt>
                <c:pt idx="9562">
                  <c:v>2.2180268655590207E-2</c:v>
                </c:pt>
                <c:pt idx="9563">
                  <c:v>2.2179525887369576E-2</c:v>
                </c:pt>
                <c:pt idx="9564">
                  <c:v>2.2178783119148945E-2</c:v>
                </c:pt>
                <c:pt idx="9565">
                  <c:v>2.2178040350928314E-2</c:v>
                </c:pt>
                <c:pt idx="9566">
                  <c:v>2.2177297582707683E-2</c:v>
                </c:pt>
                <c:pt idx="9567">
                  <c:v>2.2176554814487052E-2</c:v>
                </c:pt>
                <c:pt idx="9568">
                  <c:v>2.2175812046266421E-2</c:v>
                </c:pt>
                <c:pt idx="9569">
                  <c:v>2.217506927804579E-2</c:v>
                </c:pt>
                <c:pt idx="9570">
                  <c:v>2.2174326509825155E-2</c:v>
                </c:pt>
                <c:pt idx="9571">
                  <c:v>2.2173583741604524E-2</c:v>
                </c:pt>
                <c:pt idx="9572">
                  <c:v>2.2172840973383894E-2</c:v>
                </c:pt>
                <c:pt idx="9573">
                  <c:v>2.2172098205163263E-2</c:v>
                </c:pt>
                <c:pt idx="9574">
                  <c:v>2.2171355436942632E-2</c:v>
                </c:pt>
                <c:pt idx="9575">
                  <c:v>2.2170612668722001E-2</c:v>
                </c:pt>
                <c:pt idx="9576">
                  <c:v>2.216986990050137E-2</c:v>
                </c:pt>
                <c:pt idx="9577">
                  <c:v>2.2169127132280739E-2</c:v>
                </c:pt>
                <c:pt idx="9578">
                  <c:v>2.2168384364060108E-2</c:v>
                </c:pt>
                <c:pt idx="9579">
                  <c:v>2.2167641595839477E-2</c:v>
                </c:pt>
                <c:pt idx="9580">
                  <c:v>2.2166898827618846E-2</c:v>
                </c:pt>
                <c:pt idx="9581">
                  <c:v>2.2166156059398215E-2</c:v>
                </c:pt>
                <c:pt idx="9582">
                  <c:v>2.2165413291177584E-2</c:v>
                </c:pt>
                <c:pt idx="9583">
                  <c:v>2.2164670522956949E-2</c:v>
                </c:pt>
                <c:pt idx="9584">
                  <c:v>2.2163927754736319E-2</c:v>
                </c:pt>
                <c:pt idx="9585">
                  <c:v>2.2163184986515688E-2</c:v>
                </c:pt>
                <c:pt idx="9586">
                  <c:v>2.2162442218295057E-2</c:v>
                </c:pt>
                <c:pt idx="9587">
                  <c:v>2.2161699450074426E-2</c:v>
                </c:pt>
                <c:pt idx="9588">
                  <c:v>2.2160956681853795E-2</c:v>
                </c:pt>
                <c:pt idx="9589">
                  <c:v>2.2160213913633164E-2</c:v>
                </c:pt>
                <c:pt idx="9590">
                  <c:v>2.2159471145412533E-2</c:v>
                </c:pt>
                <c:pt idx="9591">
                  <c:v>2.2158728377191902E-2</c:v>
                </c:pt>
                <c:pt idx="9592">
                  <c:v>2.2157985608971271E-2</c:v>
                </c:pt>
                <c:pt idx="9593">
                  <c:v>2.215724284075064E-2</c:v>
                </c:pt>
                <c:pt idx="9594">
                  <c:v>2.2156500072530009E-2</c:v>
                </c:pt>
                <c:pt idx="9595">
                  <c:v>2.2155757304309378E-2</c:v>
                </c:pt>
                <c:pt idx="9596">
                  <c:v>2.2155014536088747E-2</c:v>
                </c:pt>
                <c:pt idx="9597">
                  <c:v>2.2154271767868113E-2</c:v>
                </c:pt>
                <c:pt idx="9598">
                  <c:v>2.2153528999647482E-2</c:v>
                </c:pt>
                <c:pt idx="9599">
                  <c:v>2.2152786231426851E-2</c:v>
                </c:pt>
                <c:pt idx="9600">
                  <c:v>2.215204346320622E-2</c:v>
                </c:pt>
                <c:pt idx="9601">
                  <c:v>2.2151300694985589E-2</c:v>
                </c:pt>
                <c:pt idx="9602">
                  <c:v>2.2150557926764958E-2</c:v>
                </c:pt>
                <c:pt idx="9603">
                  <c:v>2.2149815158544327E-2</c:v>
                </c:pt>
                <c:pt idx="9604">
                  <c:v>2.2149072390323696E-2</c:v>
                </c:pt>
                <c:pt idx="9605">
                  <c:v>2.2148329622103065E-2</c:v>
                </c:pt>
                <c:pt idx="9606">
                  <c:v>2.2147586853882434E-2</c:v>
                </c:pt>
                <c:pt idx="9607">
                  <c:v>2.2146844085661803E-2</c:v>
                </c:pt>
                <c:pt idx="9608">
                  <c:v>2.2146101317441172E-2</c:v>
                </c:pt>
                <c:pt idx="9609">
                  <c:v>2.2145358549220541E-2</c:v>
                </c:pt>
                <c:pt idx="9610">
                  <c:v>2.2144615780999907E-2</c:v>
                </c:pt>
                <c:pt idx="9611">
                  <c:v>2.2143873012779276E-2</c:v>
                </c:pt>
                <c:pt idx="9612">
                  <c:v>2.2143130244558645E-2</c:v>
                </c:pt>
                <c:pt idx="9613">
                  <c:v>2.2142387476338014E-2</c:v>
                </c:pt>
                <c:pt idx="9614">
                  <c:v>2.2141644708117383E-2</c:v>
                </c:pt>
                <c:pt idx="9615">
                  <c:v>2.2140901939896752E-2</c:v>
                </c:pt>
                <c:pt idx="9616">
                  <c:v>2.2140159171676121E-2</c:v>
                </c:pt>
                <c:pt idx="9617">
                  <c:v>2.213941640345549E-2</c:v>
                </c:pt>
                <c:pt idx="9618">
                  <c:v>2.2138673635234859E-2</c:v>
                </c:pt>
                <c:pt idx="9619">
                  <c:v>2.2137930867014228E-2</c:v>
                </c:pt>
                <c:pt idx="9620">
                  <c:v>2.2137188098793597E-2</c:v>
                </c:pt>
                <c:pt idx="9621">
                  <c:v>2.2136445330572966E-2</c:v>
                </c:pt>
                <c:pt idx="9622">
                  <c:v>2.2135702562352335E-2</c:v>
                </c:pt>
                <c:pt idx="9623">
                  <c:v>2.2134959794131704E-2</c:v>
                </c:pt>
                <c:pt idx="9624">
                  <c:v>2.213421702591107E-2</c:v>
                </c:pt>
                <c:pt idx="9625">
                  <c:v>2.2133474257690439E-2</c:v>
                </c:pt>
                <c:pt idx="9626">
                  <c:v>2.2132731489469808E-2</c:v>
                </c:pt>
                <c:pt idx="9627">
                  <c:v>2.2131988721249177E-2</c:v>
                </c:pt>
                <c:pt idx="9628">
                  <c:v>2.2131245953028546E-2</c:v>
                </c:pt>
                <c:pt idx="9629">
                  <c:v>2.2130503184807915E-2</c:v>
                </c:pt>
                <c:pt idx="9630">
                  <c:v>2.2129760416587284E-2</c:v>
                </c:pt>
                <c:pt idx="9631">
                  <c:v>2.2129017648366653E-2</c:v>
                </c:pt>
                <c:pt idx="9632">
                  <c:v>2.2128274880146022E-2</c:v>
                </c:pt>
                <c:pt idx="9633">
                  <c:v>2.2127532111925391E-2</c:v>
                </c:pt>
                <c:pt idx="9634">
                  <c:v>2.212678934370476E-2</c:v>
                </c:pt>
                <c:pt idx="9635">
                  <c:v>2.2126046575484129E-2</c:v>
                </c:pt>
                <c:pt idx="9636">
                  <c:v>2.2125303807263498E-2</c:v>
                </c:pt>
                <c:pt idx="9637">
                  <c:v>2.2124561039042864E-2</c:v>
                </c:pt>
                <c:pt idx="9638">
                  <c:v>2.2123818270822233E-2</c:v>
                </c:pt>
                <c:pt idx="9639">
                  <c:v>2.2123075502601602E-2</c:v>
                </c:pt>
                <c:pt idx="9640">
                  <c:v>2.2122332734380971E-2</c:v>
                </c:pt>
                <c:pt idx="9641">
                  <c:v>2.212158996616034E-2</c:v>
                </c:pt>
                <c:pt idx="9642">
                  <c:v>2.2120847197939709E-2</c:v>
                </c:pt>
                <c:pt idx="9643">
                  <c:v>2.2120104429719078E-2</c:v>
                </c:pt>
                <c:pt idx="9644">
                  <c:v>2.2119361661498447E-2</c:v>
                </c:pt>
                <c:pt idx="9645">
                  <c:v>2.2118618893277816E-2</c:v>
                </c:pt>
                <c:pt idx="9646">
                  <c:v>2.2117876125057185E-2</c:v>
                </c:pt>
                <c:pt idx="9647">
                  <c:v>2.2117133356836554E-2</c:v>
                </c:pt>
                <c:pt idx="9648">
                  <c:v>2.2116390588615923E-2</c:v>
                </c:pt>
                <c:pt idx="9649">
                  <c:v>2.2115647820395292E-2</c:v>
                </c:pt>
                <c:pt idx="9650">
                  <c:v>2.2114905052174661E-2</c:v>
                </c:pt>
                <c:pt idx="9651">
                  <c:v>2.2114162283954027E-2</c:v>
                </c:pt>
                <c:pt idx="9652">
                  <c:v>2.2113419515733396E-2</c:v>
                </c:pt>
                <c:pt idx="9653">
                  <c:v>2.2112676747512765E-2</c:v>
                </c:pt>
                <c:pt idx="9654">
                  <c:v>2.2111933979292134E-2</c:v>
                </c:pt>
                <c:pt idx="9655">
                  <c:v>2.2111191211071503E-2</c:v>
                </c:pt>
                <c:pt idx="9656">
                  <c:v>2.2110448442850872E-2</c:v>
                </c:pt>
                <c:pt idx="9657">
                  <c:v>2.2109705674630241E-2</c:v>
                </c:pt>
                <c:pt idx="9658">
                  <c:v>2.210896290640961E-2</c:v>
                </c:pt>
                <c:pt idx="9659">
                  <c:v>2.2108220138188979E-2</c:v>
                </c:pt>
                <c:pt idx="9660">
                  <c:v>2.2107477369968348E-2</c:v>
                </c:pt>
                <c:pt idx="9661">
                  <c:v>2.2106734601747717E-2</c:v>
                </c:pt>
                <c:pt idx="9662">
                  <c:v>2.2105991833527086E-2</c:v>
                </c:pt>
                <c:pt idx="9663">
                  <c:v>2.2105249065306455E-2</c:v>
                </c:pt>
                <c:pt idx="9664">
                  <c:v>2.2104506297085824E-2</c:v>
                </c:pt>
                <c:pt idx="9665">
                  <c:v>2.210376352886519E-2</c:v>
                </c:pt>
                <c:pt idx="9666">
                  <c:v>2.2103020760644559E-2</c:v>
                </c:pt>
                <c:pt idx="9667">
                  <c:v>2.2102277992423928E-2</c:v>
                </c:pt>
                <c:pt idx="9668">
                  <c:v>2.2101535224203297E-2</c:v>
                </c:pt>
                <c:pt idx="9669">
                  <c:v>2.2100792455982666E-2</c:v>
                </c:pt>
                <c:pt idx="9670">
                  <c:v>2.2100049687762035E-2</c:v>
                </c:pt>
                <c:pt idx="9671">
                  <c:v>2.2099306919541404E-2</c:v>
                </c:pt>
                <c:pt idx="9672">
                  <c:v>2.2098564151320773E-2</c:v>
                </c:pt>
                <c:pt idx="9673">
                  <c:v>2.2097821383100142E-2</c:v>
                </c:pt>
                <c:pt idx="9674">
                  <c:v>2.2097078614879511E-2</c:v>
                </c:pt>
                <c:pt idx="9675">
                  <c:v>2.209633584665888E-2</c:v>
                </c:pt>
                <c:pt idx="9676">
                  <c:v>2.2095593078438249E-2</c:v>
                </c:pt>
                <c:pt idx="9677">
                  <c:v>2.2094850310217618E-2</c:v>
                </c:pt>
                <c:pt idx="9678">
                  <c:v>2.2094107541996984E-2</c:v>
                </c:pt>
                <c:pt idx="9679">
                  <c:v>2.2093364773776353E-2</c:v>
                </c:pt>
                <c:pt idx="9680">
                  <c:v>2.2092622005555722E-2</c:v>
                </c:pt>
                <c:pt idx="9681">
                  <c:v>2.2091879237335091E-2</c:v>
                </c:pt>
                <c:pt idx="9682">
                  <c:v>2.209113646911446E-2</c:v>
                </c:pt>
                <c:pt idx="9683">
                  <c:v>2.2090393700893829E-2</c:v>
                </c:pt>
                <c:pt idx="9684">
                  <c:v>2.2089650932673198E-2</c:v>
                </c:pt>
                <c:pt idx="9685">
                  <c:v>2.2088908164452567E-2</c:v>
                </c:pt>
                <c:pt idx="9686">
                  <c:v>2.2088165396231936E-2</c:v>
                </c:pt>
                <c:pt idx="9687">
                  <c:v>2.2087422628011305E-2</c:v>
                </c:pt>
                <c:pt idx="9688">
                  <c:v>2.2086679859790674E-2</c:v>
                </c:pt>
                <c:pt idx="9689">
                  <c:v>2.2085937091570043E-2</c:v>
                </c:pt>
                <c:pt idx="9690">
                  <c:v>2.2085194323349412E-2</c:v>
                </c:pt>
                <c:pt idx="9691">
                  <c:v>2.2084451555128781E-2</c:v>
                </c:pt>
                <c:pt idx="9692">
                  <c:v>2.2083708786908147E-2</c:v>
                </c:pt>
                <c:pt idx="9693">
                  <c:v>2.2082966018687516E-2</c:v>
                </c:pt>
                <c:pt idx="9694">
                  <c:v>2.2082223250466885E-2</c:v>
                </c:pt>
                <c:pt idx="9695">
                  <c:v>2.2081480482246254E-2</c:v>
                </c:pt>
                <c:pt idx="9696">
                  <c:v>2.2080737714025623E-2</c:v>
                </c:pt>
                <c:pt idx="9697">
                  <c:v>2.2079994945804992E-2</c:v>
                </c:pt>
                <c:pt idx="9698">
                  <c:v>2.2079252177584361E-2</c:v>
                </c:pt>
                <c:pt idx="9699">
                  <c:v>2.207850940936373E-2</c:v>
                </c:pt>
                <c:pt idx="9700">
                  <c:v>2.2077766641143099E-2</c:v>
                </c:pt>
                <c:pt idx="9701">
                  <c:v>2.2077023872922468E-2</c:v>
                </c:pt>
                <c:pt idx="9702">
                  <c:v>2.2076281104701837E-2</c:v>
                </c:pt>
                <c:pt idx="9703">
                  <c:v>2.2075538336481206E-2</c:v>
                </c:pt>
                <c:pt idx="9704">
                  <c:v>2.2074795568260575E-2</c:v>
                </c:pt>
                <c:pt idx="9705">
                  <c:v>2.2074052800039941E-2</c:v>
                </c:pt>
                <c:pt idx="9706">
                  <c:v>2.207331003181931E-2</c:v>
                </c:pt>
                <c:pt idx="9707">
                  <c:v>2.2072567263598679E-2</c:v>
                </c:pt>
                <c:pt idx="9708">
                  <c:v>2.2071824495378048E-2</c:v>
                </c:pt>
                <c:pt idx="9709">
                  <c:v>2.2071081727157417E-2</c:v>
                </c:pt>
                <c:pt idx="9710">
                  <c:v>2.2070338958936786E-2</c:v>
                </c:pt>
                <c:pt idx="9711">
                  <c:v>2.2069596190716155E-2</c:v>
                </c:pt>
                <c:pt idx="9712">
                  <c:v>2.2068853422495524E-2</c:v>
                </c:pt>
                <c:pt idx="9713">
                  <c:v>2.2068110654274893E-2</c:v>
                </c:pt>
                <c:pt idx="9714">
                  <c:v>2.2067367886054262E-2</c:v>
                </c:pt>
                <c:pt idx="9715">
                  <c:v>2.2066625117833631E-2</c:v>
                </c:pt>
                <c:pt idx="9716">
                  <c:v>2.2065882349613E-2</c:v>
                </c:pt>
                <c:pt idx="9717">
                  <c:v>2.2065139581392369E-2</c:v>
                </c:pt>
                <c:pt idx="9718">
                  <c:v>2.2064396813171738E-2</c:v>
                </c:pt>
                <c:pt idx="9719">
                  <c:v>2.2063654044951104E-2</c:v>
                </c:pt>
                <c:pt idx="9720">
                  <c:v>2.2062911276730473E-2</c:v>
                </c:pt>
                <c:pt idx="9721">
                  <c:v>2.2062168508509842E-2</c:v>
                </c:pt>
                <c:pt idx="9722">
                  <c:v>2.2061425740289211E-2</c:v>
                </c:pt>
                <c:pt idx="9723">
                  <c:v>2.206068297206858E-2</c:v>
                </c:pt>
                <c:pt idx="9724">
                  <c:v>2.2059940203847949E-2</c:v>
                </c:pt>
                <c:pt idx="9725">
                  <c:v>2.2059197435627318E-2</c:v>
                </c:pt>
                <c:pt idx="9726">
                  <c:v>2.2058454667406687E-2</c:v>
                </c:pt>
                <c:pt idx="9727">
                  <c:v>2.2057711899186056E-2</c:v>
                </c:pt>
                <c:pt idx="9728">
                  <c:v>2.2056969130965425E-2</c:v>
                </c:pt>
                <c:pt idx="9729">
                  <c:v>2.2056226362744794E-2</c:v>
                </c:pt>
                <c:pt idx="9730">
                  <c:v>2.2055483594524163E-2</c:v>
                </c:pt>
                <c:pt idx="9731">
                  <c:v>2.2054740826303532E-2</c:v>
                </c:pt>
                <c:pt idx="9732">
                  <c:v>2.2053998058082898E-2</c:v>
                </c:pt>
                <c:pt idx="9733">
                  <c:v>2.2053255289862267E-2</c:v>
                </c:pt>
                <c:pt idx="9734">
                  <c:v>2.2052512521641636E-2</c:v>
                </c:pt>
                <c:pt idx="9735">
                  <c:v>2.2051769753421005E-2</c:v>
                </c:pt>
                <c:pt idx="9736">
                  <c:v>2.2051026985200374E-2</c:v>
                </c:pt>
                <c:pt idx="9737">
                  <c:v>2.2050284216979743E-2</c:v>
                </c:pt>
                <c:pt idx="9738">
                  <c:v>2.2049541448759112E-2</c:v>
                </c:pt>
                <c:pt idx="9739">
                  <c:v>2.2048798680538481E-2</c:v>
                </c:pt>
                <c:pt idx="9740">
                  <c:v>2.204805591231785E-2</c:v>
                </c:pt>
                <c:pt idx="9741">
                  <c:v>2.2047313144097219E-2</c:v>
                </c:pt>
                <c:pt idx="9742">
                  <c:v>2.2046570375876588E-2</c:v>
                </c:pt>
                <c:pt idx="9743">
                  <c:v>2.2045827607655957E-2</c:v>
                </c:pt>
                <c:pt idx="9744">
                  <c:v>2.2045084839435326E-2</c:v>
                </c:pt>
                <c:pt idx="9745">
                  <c:v>2.2044342071214695E-2</c:v>
                </c:pt>
                <c:pt idx="9746">
                  <c:v>2.2043599302994061E-2</c:v>
                </c:pt>
                <c:pt idx="9747">
                  <c:v>2.204285653477343E-2</c:v>
                </c:pt>
                <c:pt idx="9748">
                  <c:v>2.2042113766552799E-2</c:v>
                </c:pt>
                <c:pt idx="9749">
                  <c:v>2.2041370998332168E-2</c:v>
                </c:pt>
                <c:pt idx="9750">
                  <c:v>2.2040628230111537E-2</c:v>
                </c:pt>
                <c:pt idx="9751">
                  <c:v>2.2039885461890906E-2</c:v>
                </c:pt>
                <c:pt idx="9752">
                  <c:v>2.2039142693670275E-2</c:v>
                </c:pt>
                <c:pt idx="9753">
                  <c:v>2.2038399925449644E-2</c:v>
                </c:pt>
                <c:pt idx="9754">
                  <c:v>2.2037657157229013E-2</c:v>
                </c:pt>
                <c:pt idx="9755">
                  <c:v>2.2036914389008382E-2</c:v>
                </c:pt>
                <c:pt idx="9756">
                  <c:v>2.2036171620787751E-2</c:v>
                </c:pt>
                <c:pt idx="9757">
                  <c:v>2.203542885256712E-2</c:v>
                </c:pt>
                <c:pt idx="9758">
                  <c:v>2.2034686084346489E-2</c:v>
                </c:pt>
                <c:pt idx="9759">
                  <c:v>2.2033943316125855E-2</c:v>
                </c:pt>
                <c:pt idx="9760">
                  <c:v>2.2033200547905224E-2</c:v>
                </c:pt>
                <c:pt idx="9761">
                  <c:v>2.2032457779684593E-2</c:v>
                </c:pt>
                <c:pt idx="9762">
                  <c:v>2.2031715011463962E-2</c:v>
                </c:pt>
                <c:pt idx="9763">
                  <c:v>2.2030972243243331E-2</c:v>
                </c:pt>
                <c:pt idx="9764">
                  <c:v>2.20302294750227E-2</c:v>
                </c:pt>
                <c:pt idx="9765">
                  <c:v>2.2029486706802069E-2</c:v>
                </c:pt>
                <c:pt idx="9766">
                  <c:v>2.2028743938581438E-2</c:v>
                </c:pt>
                <c:pt idx="9767">
                  <c:v>2.2028001170360807E-2</c:v>
                </c:pt>
                <c:pt idx="9768">
                  <c:v>2.2027258402140176E-2</c:v>
                </c:pt>
                <c:pt idx="9769">
                  <c:v>2.2026515633919545E-2</c:v>
                </c:pt>
                <c:pt idx="9770">
                  <c:v>2.2025772865698914E-2</c:v>
                </c:pt>
                <c:pt idx="9771">
                  <c:v>2.2025030097478283E-2</c:v>
                </c:pt>
                <c:pt idx="9772">
                  <c:v>2.2024287329257652E-2</c:v>
                </c:pt>
                <c:pt idx="9773">
                  <c:v>2.2023544561037018E-2</c:v>
                </c:pt>
                <c:pt idx="9774">
                  <c:v>2.2022801792816387E-2</c:v>
                </c:pt>
                <c:pt idx="9775">
                  <c:v>2.2022059024595756E-2</c:v>
                </c:pt>
                <c:pt idx="9776">
                  <c:v>2.2021316256375125E-2</c:v>
                </c:pt>
                <c:pt idx="9777">
                  <c:v>2.2020573488154494E-2</c:v>
                </c:pt>
                <c:pt idx="9778">
                  <c:v>2.2019830719933863E-2</c:v>
                </c:pt>
                <c:pt idx="9779">
                  <c:v>2.2019087951713232E-2</c:v>
                </c:pt>
                <c:pt idx="9780">
                  <c:v>2.2018345183492601E-2</c:v>
                </c:pt>
                <c:pt idx="9781">
                  <c:v>2.201760241527197E-2</c:v>
                </c:pt>
                <c:pt idx="9782">
                  <c:v>2.2016859647051339E-2</c:v>
                </c:pt>
                <c:pt idx="9783">
                  <c:v>2.2016116878830708E-2</c:v>
                </c:pt>
                <c:pt idx="9784">
                  <c:v>2.2015374110610077E-2</c:v>
                </c:pt>
                <c:pt idx="9785">
                  <c:v>2.2014631342389446E-2</c:v>
                </c:pt>
                <c:pt idx="9786">
                  <c:v>2.2013888574168812E-2</c:v>
                </c:pt>
                <c:pt idx="9787">
                  <c:v>2.2013145805948181E-2</c:v>
                </c:pt>
                <c:pt idx="9788">
                  <c:v>2.201240303772755E-2</c:v>
                </c:pt>
                <c:pt idx="9789">
                  <c:v>2.2011660269506919E-2</c:v>
                </c:pt>
                <c:pt idx="9790">
                  <c:v>2.2010917501286288E-2</c:v>
                </c:pt>
                <c:pt idx="9791">
                  <c:v>2.2010174733065657E-2</c:v>
                </c:pt>
                <c:pt idx="9792">
                  <c:v>2.2009431964845026E-2</c:v>
                </c:pt>
                <c:pt idx="9793">
                  <c:v>2.2008689196624395E-2</c:v>
                </c:pt>
                <c:pt idx="9794">
                  <c:v>2.2007946428403764E-2</c:v>
                </c:pt>
                <c:pt idx="9795">
                  <c:v>2.2007203660183133E-2</c:v>
                </c:pt>
                <c:pt idx="9796">
                  <c:v>2.2006460891962502E-2</c:v>
                </c:pt>
                <c:pt idx="9797">
                  <c:v>2.2005718123741871E-2</c:v>
                </c:pt>
                <c:pt idx="9798">
                  <c:v>2.200497535552124E-2</c:v>
                </c:pt>
                <c:pt idx="9799">
                  <c:v>2.2004232587300609E-2</c:v>
                </c:pt>
                <c:pt idx="9800">
                  <c:v>2.2003489819079975E-2</c:v>
                </c:pt>
                <c:pt idx="9801">
                  <c:v>2.2002747050859344E-2</c:v>
                </c:pt>
                <c:pt idx="9802">
                  <c:v>2.2002004282638713E-2</c:v>
                </c:pt>
                <c:pt idx="9803">
                  <c:v>2.2001261514418082E-2</c:v>
                </c:pt>
                <c:pt idx="9804">
                  <c:v>2.2000518746197451E-2</c:v>
                </c:pt>
                <c:pt idx="9805">
                  <c:v>2.199977597797682E-2</c:v>
                </c:pt>
                <c:pt idx="9806">
                  <c:v>2.1999033209756189E-2</c:v>
                </c:pt>
                <c:pt idx="9807">
                  <c:v>2.1998290441535558E-2</c:v>
                </c:pt>
                <c:pt idx="9808">
                  <c:v>2.1997547673314927E-2</c:v>
                </c:pt>
                <c:pt idx="9809">
                  <c:v>2.1996804905094296E-2</c:v>
                </c:pt>
                <c:pt idx="9810">
                  <c:v>2.1996062136873665E-2</c:v>
                </c:pt>
                <c:pt idx="9811">
                  <c:v>2.1995319368653034E-2</c:v>
                </c:pt>
                <c:pt idx="9812">
                  <c:v>2.1994576600432404E-2</c:v>
                </c:pt>
                <c:pt idx="9813">
                  <c:v>2.1993833832211769E-2</c:v>
                </c:pt>
                <c:pt idx="9814">
                  <c:v>2.1993091063991138E-2</c:v>
                </c:pt>
                <c:pt idx="9815">
                  <c:v>2.1992348295770507E-2</c:v>
                </c:pt>
                <c:pt idx="9816">
                  <c:v>2.1991605527549876E-2</c:v>
                </c:pt>
                <c:pt idx="9817">
                  <c:v>2.1990862759329245E-2</c:v>
                </c:pt>
                <c:pt idx="9818">
                  <c:v>2.1990119991108614E-2</c:v>
                </c:pt>
                <c:pt idx="9819">
                  <c:v>2.1989377222887983E-2</c:v>
                </c:pt>
                <c:pt idx="9820">
                  <c:v>2.1988634454667352E-2</c:v>
                </c:pt>
                <c:pt idx="9821">
                  <c:v>2.1987891686446721E-2</c:v>
                </c:pt>
                <c:pt idx="9822">
                  <c:v>2.198714891822609E-2</c:v>
                </c:pt>
                <c:pt idx="9823">
                  <c:v>2.1986406150005459E-2</c:v>
                </c:pt>
                <c:pt idx="9824">
                  <c:v>2.1985663381784828E-2</c:v>
                </c:pt>
                <c:pt idx="9825">
                  <c:v>2.1984920613564198E-2</c:v>
                </c:pt>
                <c:pt idx="9826">
                  <c:v>2.1984177845343567E-2</c:v>
                </c:pt>
                <c:pt idx="9827">
                  <c:v>2.1983435077122932E-2</c:v>
                </c:pt>
                <c:pt idx="9828">
                  <c:v>2.1982692308902301E-2</c:v>
                </c:pt>
                <c:pt idx="9829">
                  <c:v>2.198194954068167E-2</c:v>
                </c:pt>
                <c:pt idx="9830">
                  <c:v>2.1981206772461039E-2</c:v>
                </c:pt>
                <c:pt idx="9831">
                  <c:v>2.1980464004240408E-2</c:v>
                </c:pt>
                <c:pt idx="9832">
                  <c:v>2.1979721236019777E-2</c:v>
                </c:pt>
                <c:pt idx="9833">
                  <c:v>2.1978978467799146E-2</c:v>
                </c:pt>
                <c:pt idx="9834">
                  <c:v>2.1978235699578515E-2</c:v>
                </c:pt>
                <c:pt idx="9835">
                  <c:v>2.1977492931357884E-2</c:v>
                </c:pt>
                <c:pt idx="9836">
                  <c:v>2.1976750163137253E-2</c:v>
                </c:pt>
                <c:pt idx="9837">
                  <c:v>2.1976007394916623E-2</c:v>
                </c:pt>
                <c:pt idx="9838">
                  <c:v>2.1975264626695992E-2</c:v>
                </c:pt>
                <c:pt idx="9839">
                  <c:v>2.1974521858475361E-2</c:v>
                </c:pt>
                <c:pt idx="9840">
                  <c:v>2.1973779090254726E-2</c:v>
                </c:pt>
                <c:pt idx="9841">
                  <c:v>2.1973036322034095E-2</c:v>
                </c:pt>
                <c:pt idx="9842">
                  <c:v>2.1972293553813464E-2</c:v>
                </c:pt>
                <c:pt idx="9843">
                  <c:v>2.1971550785592833E-2</c:v>
                </c:pt>
                <c:pt idx="9844">
                  <c:v>2.1970808017372202E-2</c:v>
                </c:pt>
                <c:pt idx="9845">
                  <c:v>2.1970065249151571E-2</c:v>
                </c:pt>
                <c:pt idx="9846">
                  <c:v>2.196932248093094E-2</c:v>
                </c:pt>
                <c:pt idx="9847">
                  <c:v>2.1968579712710309E-2</c:v>
                </c:pt>
                <c:pt idx="9848">
                  <c:v>2.1967836944489678E-2</c:v>
                </c:pt>
                <c:pt idx="9849">
                  <c:v>2.1967094176269047E-2</c:v>
                </c:pt>
                <c:pt idx="9850">
                  <c:v>2.1966351408048417E-2</c:v>
                </c:pt>
                <c:pt idx="9851">
                  <c:v>2.1965608639827786E-2</c:v>
                </c:pt>
                <c:pt idx="9852">
                  <c:v>2.1964865871607155E-2</c:v>
                </c:pt>
                <c:pt idx="9853">
                  <c:v>2.1964123103386524E-2</c:v>
                </c:pt>
                <c:pt idx="9854">
                  <c:v>2.1963380335165889E-2</c:v>
                </c:pt>
                <c:pt idx="9855">
                  <c:v>2.1962637566945258E-2</c:v>
                </c:pt>
                <c:pt idx="9856">
                  <c:v>2.1961894798724627E-2</c:v>
                </c:pt>
                <c:pt idx="9857">
                  <c:v>2.1961152030503996E-2</c:v>
                </c:pt>
                <c:pt idx="9858">
                  <c:v>2.1960409262283365E-2</c:v>
                </c:pt>
                <c:pt idx="9859">
                  <c:v>2.1959666494062734E-2</c:v>
                </c:pt>
                <c:pt idx="9860">
                  <c:v>2.1958923725842103E-2</c:v>
                </c:pt>
                <c:pt idx="9861">
                  <c:v>2.1958176855652784E-2</c:v>
                </c:pt>
                <c:pt idx="9862">
                  <c:v>2.1957429985463468E-2</c:v>
                </c:pt>
                <c:pt idx="9863">
                  <c:v>2.1956683115274149E-2</c:v>
                </c:pt>
                <c:pt idx="9864">
                  <c:v>2.1955936245084833E-2</c:v>
                </c:pt>
                <c:pt idx="9865">
                  <c:v>2.1955189374895514E-2</c:v>
                </c:pt>
                <c:pt idx="9866">
                  <c:v>2.1954442504706198E-2</c:v>
                </c:pt>
                <c:pt idx="9867">
                  <c:v>2.1953695634516879E-2</c:v>
                </c:pt>
                <c:pt idx="9868">
                  <c:v>2.1952948764327563E-2</c:v>
                </c:pt>
                <c:pt idx="9869">
                  <c:v>2.1952201894138244E-2</c:v>
                </c:pt>
                <c:pt idx="9870">
                  <c:v>2.1951455023948928E-2</c:v>
                </c:pt>
                <c:pt idx="9871">
                  <c:v>2.1950708153759609E-2</c:v>
                </c:pt>
                <c:pt idx="9872">
                  <c:v>2.1949961283570293E-2</c:v>
                </c:pt>
                <c:pt idx="9873">
                  <c:v>2.1949214413380973E-2</c:v>
                </c:pt>
                <c:pt idx="9874">
                  <c:v>2.1948467543191658E-2</c:v>
                </c:pt>
                <c:pt idx="9875">
                  <c:v>2.1947720673002338E-2</c:v>
                </c:pt>
                <c:pt idx="9876">
                  <c:v>2.1946973802813019E-2</c:v>
                </c:pt>
                <c:pt idx="9877">
                  <c:v>2.1946226932623703E-2</c:v>
                </c:pt>
                <c:pt idx="9878">
                  <c:v>2.1945480062434384E-2</c:v>
                </c:pt>
                <c:pt idx="9879">
                  <c:v>2.1944733192245068E-2</c:v>
                </c:pt>
                <c:pt idx="9880">
                  <c:v>2.1943986322055749E-2</c:v>
                </c:pt>
                <c:pt idx="9881">
                  <c:v>2.1943239451866433E-2</c:v>
                </c:pt>
                <c:pt idx="9882">
                  <c:v>2.1942492581677114E-2</c:v>
                </c:pt>
                <c:pt idx="9883">
                  <c:v>2.1941745711487798E-2</c:v>
                </c:pt>
                <c:pt idx="9884">
                  <c:v>2.1940998841298479E-2</c:v>
                </c:pt>
                <c:pt idx="9885">
                  <c:v>2.1940251971109163E-2</c:v>
                </c:pt>
                <c:pt idx="9886">
                  <c:v>2.1939505100919843E-2</c:v>
                </c:pt>
                <c:pt idx="9887">
                  <c:v>2.1938758230730528E-2</c:v>
                </c:pt>
                <c:pt idx="9888">
                  <c:v>2.1938011360541208E-2</c:v>
                </c:pt>
                <c:pt idx="9889">
                  <c:v>2.1937264490351889E-2</c:v>
                </c:pt>
                <c:pt idx="9890">
                  <c:v>2.1936517620162573E-2</c:v>
                </c:pt>
                <c:pt idx="9891">
                  <c:v>2.1935770749973254E-2</c:v>
                </c:pt>
                <c:pt idx="9892">
                  <c:v>2.1935023879783938E-2</c:v>
                </c:pt>
                <c:pt idx="9893">
                  <c:v>2.1934277009594619E-2</c:v>
                </c:pt>
                <c:pt idx="9894">
                  <c:v>2.1933530139405303E-2</c:v>
                </c:pt>
                <c:pt idx="9895">
                  <c:v>2.1932783269215984E-2</c:v>
                </c:pt>
                <c:pt idx="9896">
                  <c:v>2.1932036399026668E-2</c:v>
                </c:pt>
                <c:pt idx="9897">
                  <c:v>2.1931289528837349E-2</c:v>
                </c:pt>
                <c:pt idx="9898">
                  <c:v>2.1930542658648033E-2</c:v>
                </c:pt>
                <c:pt idx="9899">
                  <c:v>2.1929795788458713E-2</c:v>
                </c:pt>
                <c:pt idx="9900">
                  <c:v>2.1929048918269398E-2</c:v>
                </c:pt>
                <c:pt idx="9901">
                  <c:v>2.1928302048080078E-2</c:v>
                </c:pt>
                <c:pt idx="9902">
                  <c:v>2.1927555177890763E-2</c:v>
                </c:pt>
                <c:pt idx="9903">
                  <c:v>2.1926808307701443E-2</c:v>
                </c:pt>
                <c:pt idx="9904">
                  <c:v>2.1926061437512124E-2</c:v>
                </c:pt>
                <c:pt idx="9905">
                  <c:v>2.1925314567322808E-2</c:v>
                </c:pt>
                <c:pt idx="9906">
                  <c:v>2.1924567697133489E-2</c:v>
                </c:pt>
                <c:pt idx="9907">
                  <c:v>2.1923820826944173E-2</c:v>
                </c:pt>
                <c:pt idx="9908">
                  <c:v>2.1923073956754854E-2</c:v>
                </c:pt>
                <c:pt idx="9909">
                  <c:v>2.1922327086565538E-2</c:v>
                </c:pt>
                <c:pt idx="9910">
                  <c:v>2.1921580216376219E-2</c:v>
                </c:pt>
                <c:pt idx="9911">
                  <c:v>2.1920833346186903E-2</c:v>
                </c:pt>
                <c:pt idx="9912">
                  <c:v>2.1920086475997583E-2</c:v>
                </c:pt>
                <c:pt idx="9913">
                  <c:v>2.1919339605808268E-2</c:v>
                </c:pt>
                <c:pt idx="9914">
                  <c:v>2.1918592735618948E-2</c:v>
                </c:pt>
                <c:pt idx="9915">
                  <c:v>2.1917845865429633E-2</c:v>
                </c:pt>
                <c:pt idx="9916">
                  <c:v>2.1917098995240313E-2</c:v>
                </c:pt>
                <c:pt idx="9917">
                  <c:v>2.1916352125050994E-2</c:v>
                </c:pt>
                <c:pt idx="9918">
                  <c:v>2.1915605254861678E-2</c:v>
                </c:pt>
                <c:pt idx="9919">
                  <c:v>2.1914858384672359E-2</c:v>
                </c:pt>
                <c:pt idx="9920">
                  <c:v>2.1914111514483043E-2</c:v>
                </c:pt>
                <c:pt idx="9921">
                  <c:v>2.1913364644293724E-2</c:v>
                </c:pt>
                <c:pt idx="9922">
                  <c:v>2.1912617774104408E-2</c:v>
                </c:pt>
                <c:pt idx="9923">
                  <c:v>2.1911870903915089E-2</c:v>
                </c:pt>
                <c:pt idx="9924">
                  <c:v>2.1911124033725773E-2</c:v>
                </c:pt>
                <c:pt idx="9925">
                  <c:v>2.1910377163536453E-2</c:v>
                </c:pt>
                <c:pt idx="9926">
                  <c:v>2.1909630293347138E-2</c:v>
                </c:pt>
                <c:pt idx="9927">
                  <c:v>2.1908883423157818E-2</c:v>
                </c:pt>
                <c:pt idx="9928">
                  <c:v>2.1908136552968503E-2</c:v>
                </c:pt>
                <c:pt idx="9929">
                  <c:v>2.1907389682779183E-2</c:v>
                </c:pt>
                <c:pt idx="9930">
                  <c:v>2.1906642812589867E-2</c:v>
                </c:pt>
                <c:pt idx="9931">
                  <c:v>2.1905895942400548E-2</c:v>
                </c:pt>
                <c:pt idx="9932">
                  <c:v>2.1905149072211229E-2</c:v>
                </c:pt>
                <c:pt idx="9933">
                  <c:v>2.1904402202021913E-2</c:v>
                </c:pt>
                <c:pt idx="9934">
                  <c:v>2.1903655331832594E-2</c:v>
                </c:pt>
                <c:pt idx="9935">
                  <c:v>2.1902908461643278E-2</c:v>
                </c:pt>
                <c:pt idx="9936">
                  <c:v>2.1902161591453959E-2</c:v>
                </c:pt>
                <c:pt idx="9937">
                  <c:v>2.1901414721264643E-2</c:v>
                </c:pt>
                <c:pt idx="9938">
                  <c:v>2.1900667851075323E-2</c:v>
                </c:pt>
                <c:pt idx="9939">
                  <c:v>2.1899920980886008E-2</c:v>
                </c:pt>
                <c:pt idx="9940">
                  <c:v>2.1899174110696688E-2</c:v>
                </c:pt>
                <c:pt idx="9941">
                  <c:v>2.1898427240507373E-2</c:v>
                </c:pt>
                <c:pt idx="9942">
                  <c:v>2.1897680370318053E-2</c:v>
                </c:pt>
                <c:pt idx="9943">
                  <c:v>2.1896933500128737E-2</c:v>
                </c:pt>
                <c:pt idx="9944">
                  <c:v>2.1896186629939418E-2</c:v>
                </c:pt>
                <c:pt idx="9945">
                  <c:v>2.1895439759750099E-2</c:v>
                </c:pt>
                <c:pt idx="9946">
                  <c:v>2.1894692889560783E-2</c:v>
                </c:pt>
                <c:pt idx="9947">
                  <c:v>2.1893946019371464E-2</c:v>
                </c:pt>
                <c:pt idx="9948">
                  <c:v>2.1893199149182148E-2</c:v>
                </c:pt>
                <c:pt idx="9949">
                  <c:v>2.1892452278992829E-2</c:v>
                </c:pt>
                <c:pt idx="9950">
                  <c:v>2.1891705408803513E-2</c:v>
                </c:pt>
                <c:pt idx="9951">
                  <c:v>2.1890958538614193E-2</c:v>
                </c:pt>
                <c:pt idx="9952">
                  <c:v>2.1890211668424878E-2</c:v>
                </c:pt>
                <c:pt idx="9953">
                  <c:v>2.1889464798235558E-2</c:v>
                </c:pt>
                <c:pt idx="9954">
                  <c:v>2.1888717928046243E-2</c:v>
                </c:pt>
                <c:pt idx="9955">
                  <c:v>2.1887971057856923E-2</c:v>
                </c:pt>
                <c:pt idx="9956">
                  <c:v>2.1887224187667607E-2</c:v>
                </c:pt>
                <c:pt idx="9957">
                  <c:v>2.1886477317478288E-2</c:v>
                </c:pt>
                <c:pt idx="9958">
                  <c:v>2.1885730447288972E-2</c:v>
                </c:pt>
                <c:pt idx="9959">
                  <c:v>2.1884983577099653E-2</c:v>
                </c:pt>
                <c:pt idx="9960">
                  <c:v>2.1884236706910334E-2</c:v>
                </c:pt>
                <c:pt idx="9961">
                  <c:v>2.1883489836721018E-2</c:v>
                </c:pt>
                <c:pt idx="9962">
                  <c:v>2.1882742966531699E-2</c:v>
                </c:pt>
                <c:pt idx="9963">
                  <c:v>2.1881996096342383E-2</c:v>
                </c:pt>
                <c:pt idx="9964">
                  <c:v>2.1881249226153063E-2</c:v>
                </c:pt>
                <c:pt idx="9965">
                  <c:v>2.1880502355963748E-2</c:v>
                </c:pt>
                <c:pt idx="9966">
                  <c:v>2.1879755485774428E-2</c:v>
                </c:pt>
                <c:pt idx="9967">
                  <c:v>2.1879008615585113E-2</c:v>
                </c:pt>
                <c:pt idx="9968">
                  <c:v>2.1878261745395793E-2</c:v>
                </c:pt>
                <c:pt idx="9969">
                  <c:v>2.1877514875206477E-2</c:v>
                </c:pt>
                <c:pt idx="9970">
                  <c:v>2.1876768005017158E-2</c:v>
                </c:pt>
                <c:pt idx="9971">
                  <c:v>2.1876021134827842E-2</c:v>
                </c:pt>
                <c:pt idx="9972">
                  <c:v>2.1875274264638523E-2</c:v>
                </c:pt>
                <c:pt idx="9973">
                  <c:v>2.1874527394449204E-2</c:v>
                </c:pt>
                <c:pt idx="9974">
                  <c:v>2.1873780524259888E-2</c:v>
                </c:pt>
                <c:pt idx="9975">
                  <c:v>2.1873033654070569E-2</c:v>
                </c:pt>
                <c:pt idx="9976">
                  <c:v>2.1872286783881253E-2</c:v>
                </c:pt>
                <c:pt idx="9977">
                  <c:v>2.1871539913691933E-2</c:v>
                </c:pt>
                <c:pt idx="9978">
                  <c:v>2.1870793043502618E-2</c:v>
                </c:pt>
                <c:pt idx="9979">
                  <c:v>2.1870046173313298E-2</c:v>
                </c:pt>
                <c:pt idx="9980">
                  <c:v>2.1869299303123983E-2</c:v>
                </c:pt>
                <c:pt idx="9981">
                  <c:v>2.1868552432934663E-2</c:v>
                </c:pt>
                <c:pt idx="9982">
                  <c:v>2.1867805562745347E-2</c:v>
                </c:pt>
                <c:pt idx="9983">
                  <c:v>2.1867058692556028E-2</c:v>
                </c:pt>
                <c:pt idx="9984">
                  <c:v>2.1866311822366712E-2</c:v>
                </c:pt>
                <c:pt idx="9985">
                  <c:v>2.1865564952177393E-2</c:v>
                </c:pt>
                <c:pt idx="9986">
                  <c:v>2.1864818081988077E-2</c:v>
                </c:pt>
                <c:pt idx="9987">
                  <c:v>2.1864071211798758E-2</c:v>
                </c:pt>
                <c:pt idx="9988">
                  <c:v>2.1863324341609439E-2</c:v>
                </c:pt>
                <c:pt idx="9989">
                  <c:v>2.1862577471420123E-2</c:v>
                </c:pt>
                <c:pt idx="9990">
                  <c:v>2.1861830601230803E-2</c:v>
                </c:pt>
                <c:pt idx="9991">
                  <c:v>2.1861083731041488E-2</c:v>
                </c:pt>
                <c:pt idx="9992">
                  <c:v>2.1860336860852168E-2</c:v>
                </c:pt>
                <c:pt idx="9993">
                  <c:v>2.1859589990662853E-2</c:v>
                </c:pt>
                <c:pt idx="9994">
                  <c:v>2.1858843120473533E-2</c:v>
                </c:pt>
                <c:pt idx="9995">
                  <c:v>2.1858096250284217E-2</c:v>
                </c:pt>
                <c:pt idx="9996">
                  <c:v>2.1857349380094898E-2</c:v>
                </c:pt>
                <c:pt idx="9997">
                  <c:v>2.1856602509905582E-2</c:v>
                </c:pt>
                <c:pt idx="9998">
                  <c:v>2.1855855639716263E-2</c:v>
                </c:pt>
                <c:pt idx="9999">
                  <c:v>2.1855108769526947E-2</c:v>
                </c:pt>
                <c:pt idx="10000">
                  <c:v>2.1854361899337628E-2</c:v>
                </c:pt>
                <c:pt idx="10001">
                  <c:v>2.1853615029148309E-2</c:v>
                </c:pt>
                <c:pt idx="10002">
                  <c:v>2.1852868158958993E-2</c:v>
                </c:pt>
                <c:pt idx="10003">
                  <c:v>2.1852121288769673E-2</c:v>
                </c:pt>
                <c:pt idx="10004">
                  <c:v>2.1851374418580358E-2</c:v>
                </c:pt>
                <c:pt idx="10005">
                  <c:v>2.1850627548391038E-2</c:v>
                </c:pt>
                <c:pt idx="10006">
                  <c:v>2.1849880678201723E-2</c:v>
                </c:pt>
                <c:pt idx="10007">
                  <c:v>2.1849133808012403E-2</c:v>
                </c:pt>
                <c:pt idx="10008">
                  <c:v>2.1848386937823087E-2</c:v>
                </c:pt>
                <c:pt idx="10009">
                  <c:v>2.1847640067633768E-2</c:v>
                </c:pt>
                <c:pt idx="10010">
                  <c:v>2.1846893197444452E-2</c:v>
                </c:pt>
                <c:pt idx="10011">
                  <c:v>2.1846146327255133E-2</c:v>
                </c:pt>
                <c:pt idx="10012">
                  <c:v>2.1845399457065817E-2</c:v>
                </c:pt>
                <c:pt idx="10013">
                  <c:v>2.1844652586876498E-2</c:v>
                </c:pt>
                <c:pt idx="10014">
                  <c:v>2.1843905716687182E-2</c:v>
                </c:pt>
                <c:pt idx="10015">
                  <c:v>2.1843158846497863E-2</c:v>
                </c:pt>
                <c:pt idx="10016">
                  <c:v>2.1842411976308544E-2</c:v>
                </c:pt>
                <c:pt idx="10017">
                  <c:v>2.1841665106119228E-2</c:v>
                </c:pt>
                <c:pt idx="10018">
                  <c:v>2.1840918235929908E-2</c:v>
                </c:pt>
                <c:pt idx="10019">
                  <c:v>2.1840171365740593E-2</c:v>
                </c:pt>
                <c:pt idx="10020">
                  <c:v>2.1839424495551273E-2</c:v>
                </c:pt>
                <c:pt idx="10021">
                  <c:v>2.1838677625361957E-2</c:v>
                </c:pt>
                <c:pt idx="10022">
                  <c:v>2.1837930755172638E-2</c:v>
                </c:pt>
                <c:pt idx="10023">
                  <c:v>2.1837183884983322E-2</c:v>
                </c:pt>
                <c:pt idx="10024">
                  <c:v>2.1836437014794003E-2</c:v>
                </c:pt>
                <c:pt idx="10025">
                  <c:v>2.1835690144604687E-2</c:v>
                </c:pt>
                <c:pt idx="10026">
                  <c:v>2.1834943274415368E-2</c:v>
                </c:pt>
                <c:pt idx="10027">
                  <c:v>2.1834196404226052E-2</c:v>
                </c:pt>
                <c:pt idx="10028">
                  <c:v>2.1833449534036733E-2</c:v>
                </c:pt>
                <c:pt idx="10029">
                  <c:v>2.1832702663847417E-2</c:v>
                </c:pt>
                <c:pt idx="10030">
                  <c:v>2.1831955793658098E-2</c:v>
                </c:pt>
                <c:pt idx="10031">
                  <c:v>2.1831208923468778E-2</c:v>
                </c:pt>
                <c:pt idx="10032">
                  <c:v>2.1830462053279463E-2</c:v>
                </c:pt>
                <c:pt idx="10033">
                  <c:v>2.1829715183090143E-2</c:v>
                </c:pt>
                <c:pt idx="10034">
                  <c:v>2.1828968312900827E-2</c:v>
                </c:pt>
                <c:pt idx="10035">
                  <c:v>2.1828221442711508E-2</c:v>
                </c:pt>
                <c:pt idx="10036">
                  <c:v>2.1827474572522192E-2</c:v>
                </c:pt>
                <c:pt idx="10037">
                  <c:v>2.1826727702332873E-2</c:v>
                </c:pt>
                <c:pt idx="10038">
                  <c:v>2.1825980832143557E-2</c:v>
                </c:pt>
                <c:pt idx="10039">
                  <c:v>2.1825233961954238E-2</c:v>
                </c:pt>
                <c:pt idx="10040">
                  <c:v>2.1824487091764922E-2</c:v>
                </c:pt>
                <c:pt idx="10041">
                  <c:v>2.1823740221575603E-2</c:v>
                </c:pt>
                <c:pt idx="10042">
                  <c:v>2.1822993351386287E-2</c:v>
                </c:pt>
                <c:pt idx="10043">
                  <c:v>2.1822246481196968E-2</c:v>
                </c:pt>
                <c:pt idx="10044">
                  <c:v>2.1821499611007648E-2</c:v>
                </c:pt>
                <c:pt idx="10045">
                  <c:v>2.1820752740818333E-2</c:v>
                </c:pt>
                <c:pt idx="10046">
                  <c:v>2.1820005870629013E-2</c:v>
                </c:pt>
                <c:pt idx="10047">
                  <c:v>2.1819259000439697E-2</c:v>
                </c:pt>
                <c:pt idx="10048">
                  <c:v>2.1818512130250378E-2</c:v>
                </c:pt>
                <c:pt idx="10049">
                  <c:v>2.1817765260061062E-2</c:v>
                </c:pt>
                <c:pt idx="10050">
                  <c:v>2.1817018389871743E-2</c:v>
                </c:pt>
                <c:pt idx="10051">
                  <c:v>2.1816271519682427E-2</c:v>
                </c:pt>
                <c:pt idx="10052">
                  <c:v>2.1815524649493108E-2</c:v>
                </c:pt>
                <c:pt idx="10053">
                  <c:v>2.1814777779303792E-2</c:v>
                </c:pt>
                <c:pt idx="10054">
                  <c:v>2.1814030909114473E-2</c:v>
                </c:pt>
                <c:pt idx="10055">
                  <c:v>2.1813284038925157E-2</c:v>
                </c:pt>
                <c:pt idx="10056">
                  <c:v>2.1812537168735838E-2</c:v>
                </c:pt>
                <c:pt idx="10057">
                  <c:v>2.1811790298546518E-2</c:v>
                </c:pt>
                <c:pt idx="10058">
                  <c:v>2.1811043428357203E-2</c:v>
                </c:pt>
                <c:pt idx="10059">
                  <c:v>2.1810296558167883E-2</c:v>
                </c:pt>
                <c:pt idx="10060">
                  <c:v>2.1809549687978567E-2</c:v>
                </c:pt>
                <c:pt idx="10061">
                  <c:v>2.1808802817789248E-2</c:v>
                </c:pt>
                <c:pt idx="10062">
                  <c:v>2.1808055947599932E-2</c:v>
                </c:pt>
                <c:pt idx="10063">
                  <c:v>2.1807309077410613E-2</c:v>
                </c:pt>
                <c:pt idx="10064">
                  <c:v>2.1806562207221297E-2</c:v>
                </c:pt>
                <c:pt idx="10065">
                  <c:v>2.1805815337031978E-2</c:v>
                </c:pt>
                <c:pt idx="10066">
                  <c:v>2.1805068466842662E-2</c:v>
                </c:pt>
                <c:pt idx="10067">
                  <c:v>2.1804321596653343E-2</c:v>
                </c:pt>
                <c:pt idx="10068">
                  <c:v>2.1803574726464027E-2</c:v>
                </c:pt>
                <c:pt idx="10069">
                  <c:v>2.1802827856274708E-2</c:v>
                </c:pt>
                <c:pt idx="10070">
                  <c:v>2.1802080986085392E-2</c:v>
                </c:pt>
                <c:pt idx="10071">
                  <c:v>2.1801334115896073E-2</c:v>
                </c:pt>
                <c:pt idx="10072">
                  <c:v>2.1800587245706753E-2</c:v>
                </c:pt>
                <c:pt idx="10073">
                  <c:v>2.1799840375517437E-2</c:v>
                </c:pt>
                <c:pt idx="10074">
                  <c:v>2.1799093505328118E-2</c:v>
                </c:pt>
                <c:pt idx="10075">
                  <c:v>2.1798346635138802E-2</c:v>
                </c:pt>
                <c:pt idx="10076">
                  <c:v>2.1797599764949483E-2</c:v>
                </c:pt>
                <c:pt idx="10077">
                  <c:v>2.1796852894760167E-2</c:v>
                </c:pt>
                <c:pt idx="10078">
                  <c:v>2.1796106024570848E-2</c:v>
                </c:pt>
                <c:pt idx="10079">
                  <c:v>2.1795359154381532E-2</c:v>
                </c:pt>
                <c:pt idx="10080">
                  <c:v>2.1794612284192213E-2</c:v>
                </c:pt>
                <c:pt idx="10081">
                  <c:v>2.1793865414002897E-2</c:v>
                </c:pt>
                <c:pt idx="10082">
                  <c:v>2.1793118543813578E-2</c:v>
                </c:pt>
                <c:pt idx="10083">
                  <c:v>2.1792371673624262E-2</c:v>
                </c:pt>
                <c:pt idx="10084">
                  <c:v>2.1791624803434943E-2</c:v>
                </c:pt>
                <c:pt idx="10085">
                  <c:v>2.1790877933245627E-2</c:v>
                </c:pt>
                <c:pt idx="10086">
                  <c:v>2.1790131063056307E-2</c:v>
                </c:pt>
                <c:pt idx="10087">
                  <c:v>2.1789384192866988E-2</c:v>
                </c:pt>
                <c:pt idx="10088">
                  <c:v>2.1788637322677672E-2</c:v>
                </c:pt>
                <c:pt idx="10089">
                  <c:v>2.1787890452488353E-2</c:v>
                </c:pt>
                <c:pt idx="10090">
                  <c:v>2.1787143582299037E-2</c:v>
                </c:pt>
                <c:pt idx="10091">
                  <c:v>2.1786396712109718E-2</c:v>
                </c:pt>
                <c:pt idx="10092">
                  <c:v>2.1785649841920402E-2</c:v>
                </c:pt>
                <c:pt idx="10093">
                  <c:v>2.1784902971731083E-2</c:v>
                </c:pt>
                <c:pt idx="10094">
                  <c:v>2.1784156101541767E-2</c:v>
                </c:pt>
                <c:pt idx="10095">
                  <c:v>2.1783409231352448E-2</c:v>
                </c:pt>
                <c:pt idx="10096">
                  <c:v>2.1782662361163132E-2</c:v>
                </c:pt>
                <c:pt idx="10097">
                  <c:v>2.1781915490973813E-2</c:v>
                </c:pt>
                <c:pt idx="10098">
                  <c:v>2.1781168620784497E-2</c:v>
                </c:pt>
                <c:pt idx="10099">
                  <c:v>2.1780421750595177E-2</c:v>
                </c:pt>
                <c:pt idx="10100">
                  <c:v>2.1779674880405858E-2</c:v>
                </c:pt>
                <c:pt idx="10101">
                  <c:v>2.1778928010216542E-2</c:v>
                </c:pt>
                <c:pt idx="10102">
                  <c:v>2.1778181140027223E-2</c:v>
                </c:pt>
                <c:pt idx="10103">
                  <c:v>2.1777434269837907E-2</c:v>
                </c:pt>
                <c:pt idx="10104">
                  <c:v>2.1776687399648588E-2</c:v>
                </c:pt>
                <c:pt idx="10105">
                  <c:v>2.1775940529459272E-2</c:v>
                </c:pt>
                <c:pt idx="10106">
                  <c:v>2.1775193659269953E-2</c:v>
                </c:pt>
                <c:pt idx="10107">
                  <c:v>2.1774446789080637E-2</c:v>
                </c:pt>
                <c:pt idx="10108">
                  <c:v>2.1773699918891318E-2</c:v>
                </c:pt>
                <c:pt idx="10109">
                  <c:v>2.1772953048702002E-2</c:v>
                </c:pt>
                <c:pt idx="10110">
                  <c:v>2.1772206178512683E-2</c:v>
                </c:pt>
                <c:pt idx="10111">
                  <c:v>2.1771459308323367E-2</c:v>
                </c:pt>
                <c:pt idx="10112">
                  <c:v>2.1770712438134047E-2</c:v>
                </c:pt>
                <c:pt idx="10113">
                  <c:v>2.1769965567944732E-2</c:v>
                </c:pt>
                <c:pt idx="10114">
                  <c:v>2.1769218697755412E-2</c:v>
                </c:pt>
                <c:pt idx="10115">
                  <c:v>2.1768471827566093E-2</c:v>
                </c:pt>
                <c:pt idx="10116">
                  <c:v>2.1767724957376777E-2</c:v>
                </c:pt>
                <c:pt idx="10117">
                  <c:v>2.1766978087187458E-2</c:v>
                </c:pt>
                <c:pt idx="10118">
                  <c:v>2.1766231216998142E-2</c:v>
                </c:pt>
                <c:pt idx="10119">
                  <c:v>2.1765484346808823E-2</c:v>
                </c:pt>
                <c:pt idx="10120">
                  <c:v>2.1764737476619507E-2</c:v>
                </c:pt>
                <c:pt idx="10121">
                  <c:v>2.1763990606430188E-2</c:v>
                </c:pt>
                <c:pt idx="10122">
                  <c:v>2.1763243736240872E-2</c:v>
                </c:pt>
                <c:pt idx="10123">
                  <c:v>2.1762496866051553E-2</c:v>
                </c:pt>
                <c:pt idx="10124">
                  <c:v>2.1761749995862237E-2</c:v>
                </c:pt>
                <c:pt idx="10125">
                  <c:v>2.1761003125672918E-2</c:v>
                </c:pt>
                <c:pt idx="10126">
                  <c:v>2.1760256255483602E-2</c:v>
                </c:pt>
                <c:pt idx="10127">
                  <c:v>2.1759509385294282E-2</c:v>
                </c:pt>
                <c:pt idx="10128">
                  <c:v>2.1758762515104963E-2</c:v>
                </c:pt>
                <c:pt idx="10129">
                  <c:v>2.1758015644915647E-2</c:v>
                </c:pt>
                <c:pt idx="10130">
                  <c:v>2.1757268774726328E-2</c:v>
                </c:pt>
                <c:pt idx="10131">
                  <c:v>2.1756521904537012E-2</c:v>
                </c:pt>
                <c:pt idx="10132">
                  <c:v>2.1755775034347693E-2</c:v>
                </c:pt>
                <c:pt idx="10133">
                  <c:v>2.1755028164158377E-2</c:v>
                </c:pt>
                <c:pt idx="10134">
                  <c:v>2.1754281293969058E-2</c:v>
                </c:pt>
                <c:pt idx="10135">
                  <c:v>2.1753534423779742E-2</c:v>
                </c:pt>
                <c:pt idx="10136">
                  <c:v>2.1752787553590423E-2</c:v>
                </c:pt>
                <c:pt idx="10137">
                  <c:v>2.1752040683401107E-2</c:v>
                </c:pt>
                <c:pt idx="10138">
                  <c:v>2.1751293813211788E-2</c:v>
                </c:pt>
                <c:pt idx="10139">
                  <c:v>2.1750546943022472E-2</c:v>
                </c:pt>
                <c:pt idx="10140">
                  <c:v>2.1749800072833152E-2</c:v>
                </c:pt>
                <c:pt idx="10141">
                  <c:v>2.1749053202643837E-2</c:v>
                </c:pt>
                <c:pt idx="10142">
                  <c:v>2.1748306332454517E-2</c:v>
                </c:pt>
                <c:pt idx="10143">
                  <c:v>2.1747559462265198E-2</c:v>
                </c:pt>
                <c:pt idx="10144">
                  <c:v>2.1746812592075882E-2</c:v>
                </c:pt>
                <c:pt idx="10145">
                  <c:v>2.1746065721886563E-2</c:v>
                </c:pt>
                <c:pt idx="10146">
                  <c:v>2.1745318851697247E-2</c:v>
                </c:pt>
                <c:pt idx="10147">
                  <c:v>2.1744571981507928E-2</c:v>
                </c:pt>
                <c:pt idx="10148">
                  <c:v>2.1743825111318612E-2</c:v>
                </c:pt>
                <c:pt idx="10149">
                  <c:v>2.1743078241129293E-2</c:v>
                </c:pt>
                <c:pt idx="10150">
                  <c:v>2.1742331370939977E-2</c:v>
                </c:pt>
                <c:pt idx="10151">
                  <c:v>2.1741584500750658E-2</c:v>
                </c:pt>
                <c:pt idx="10152">
                  <c:v>2.1740837630561342E-2</c:v>
                </c:pt>
                <c:pt idx="10153">
                  <c:v>2.1740090760372022E-2</c:v>
                </c:pt>
                <c:pt idx="10154">
                  <c:v>2.1739343890182707E-2</c:v>
                </c:pt>
                <c:pt idx="10155">
                  <c:v>2.1738597019993387E-2</c:v>
                </c:pt>
                <c:pt idx="10156">
                  <c:v>2.1737850149804068E-2</c:v>
                </c:pt>
                <c:pt idx="10157">
                  <c:v>2.1737103279614752E-2</c:v>
                </c:pt>
                <c:pt idx="10158">
                  <c:v>2.1736356409425433E-2</c:v>
                </c:pt>
                <c:pt idx="10159">
                  <c:v>2.1735609539236117E-2</c:v>
                </c:pt>
                <c:pt idx="10160">
                  <c:v>2.1734862669046798E-2</c:v>
                </c:pt>
                <c:pt idx="10161">
                  <c:v>2.1734115798857482E-2</c:v>
                </c:pt>
                <c:pt idx="10162">
                  <c:v>2.1733368928668163E-2</c:v>
                </c:pt>
                <c:pt idx="10163">
                  <c:v>2.1732622058478847E-2</c:v>
                </c:pt>
                <c:pt idx="10164">
                  <c:v>2.1731875188289528E-2</c:v>
                </c:pt>
                <c:pt idx="10165">
                  <c:v>2.1731128318100212E-2</c:v>
                </c:pt>
                <c:pt idx="10166">
                  <c:v>2.1730381447910892E-2</c:v>
                </c:pt>
                <c:pt idx="10167">
                  <c:v>2.1729634577721577E-2</c:v>
                </c:pt>
                <c:pt idx="10168">
                  <c:v>2.1728887707532257E-2</c:v>
                </c:pt>
                <c:pt idx="10169">
                  <c:v>2.1728140837342941E-2</c:v>
                </c:pt>
                <c:pt idx="10170">
                  <c:v>2.1727393967153622E-2</c:v>
                </c:pt>
                <c:pt idx="10171">
                  <c:v>2.1726647096964303E-2</c:v>
                </c:pt>
                <c:pt idx="10172">
                  <c:v>2.1725900226774987E-2</c:v>
                </c:pt>
                <c:pt idx="10173">
                  <c:v>2.1725153356585668E-2</c:v>
                </c:pt>
                <c:pt idx="10174">
                  <c:v>2.1724406486396352E-2</c:v>
                </c:pt>
                <c:pt idx="10175">
                  <c:v>2.1723659616207033E-2</c:v>
                </c:pt>
                <c:pt idx="10176">
                  <c:v>2.1722912746017717E-2</c:v>
                </c:pt>
                <c:pt idx="10177">
                  <c:v>2.1722165875828398E-2</c:v>
                </c:pt>
                <c:pt idx="10178">
                  <c:v>2.1721419005639082E-2</c:v>
                </c:pt>
                <c:pt idx="10179">
                  <c:v>2.1720672135449762E-2</c:v>
                </c:pt>
                <c:pt idx="10180">
                  <c:v>2.1719925265260447E-2</c:v>
                </c:pt>
                <c:pt idx="10181">
                  <c:v>2.1719178395071127E-2</c:v>
                </c:pt>
                <c:pt idx="10182">
                  <c:v>2.1718431524881811E-2</c:v>
                </c:pt>
                <c:pt idx="10183">
                  <c:v>2.1717684654692492E-2</c:v>
                </c:pt>
                <c:pt idx="10184">
                  <c:v>2.1716937784503173E-2</c:v>
                </c:pt>
                <c:pt idx="10185">
                  <c:v>2.1716190914313857E-2</c:v>
                </c:pt>
                <c:pt idx="10186">
                  <c:v>2.1715444044124538E-2</c:v>
                </c:pt>
                <c:pt idx="10187">
                  <c:v>2.1714697173935222E-2</c:v>
                </c:pt>
                <c:pt idx="10188">
                  <c:v>2.1713950303745903E-2</c:v>
                </c:pt>
                <c:pt idx="10189">
                  <c:v>2.1713203433556587E-2</c:v>
                </c:pt>
                <c:pt idx="10190">
                  <c:v>2.1712456563367268E-2</c:v>
                </c:pt>
                <c:pt idx="10191">
                  <c:v>2.1711709693177952E-2</c:v>
                </c:pt>
                <c:pt idx="10192">
                  <c:v>2.1710962822988632E-2</c:v>
                </c:pt>
                <c:pt idx="10193">
                  <c:v>2.1710215952799317E-2</c:v>
                </c:pt>
                <c:pt idx="10194">
                  <c:v>2.1709469082609997E-2</c:v>
                </c:pt>
                <c:pt idx="10195">
                  <c:v>2.1708722212420681E-2</c:v>
                </c:pt>
                <c:pt idx="10196">
                  <c:v>2.1707975342231362E-2</c:v>
                </c:pt>
                <c:pt idx="10197">
                  <c:v>2.1707228472042046E-2</c:v>
                </c:pt>
                <c:pt idx="10198">
                  <c:v>2.1706481601852727E-2</c:v>
                </c:pt>
                <c:pt idx="10199">
                  <c:v>2.1705734731663408E-2</c:v>
                </c:pt>
                <c:pt idx="10200">
                  <c:v>2.1704987861474092E-2</c:v>
                </c:pt>
                <c:pt idx="10201">
                  <c:v>2.1704240991284773E-2</c:v>
                </c:pt>
                <c:pt idx="10202">
                  <c:v>2.1703494121095457E-2</c:v>
                </c:pt>
                <c:pt idx="10203">
                  <c:v>2.1702747250906138E-2</c:v>
                </c:pt>
                <c:pt idx="10204">
                  <c:v>2.1702000380716822E-2</c:v>
                </c:pt>
                <c:pt idx="10205">
                  <c:v>2.1701253510527502E-2</c:v>
                </c:pt>
                <c:pt idx="10206">
                  <c:v>2.1700506640338187E-2</c:v>
                </c:pt>
                <c:pt idx="10207">
                  <c:v>2.1699759770148867E-2</c:v>
                </c:pt>
                <c:pt idx="10208">
                  <c:v>2.1699012899959551E-2</c:v>
                </c:pt>
                <c:pt idx="10209">
                  <c:v>2.1698266029770232E-2</c:v>
                </c:pt>
                <c:pt idx="10210">
                  <c:v>2.1697519159580916E-2</c:v>
                </c:pt>
                <c:pt idx="10211">
                  <c:v>2.1696772289391597E-2</c:v>
                </c:pt>
                <c:pt idx="10212">
                  <c:v>2.1696025419202278E-2</c:v>
                </c:pt>
                <c:pt idx="10213">
                  <c:v>2.1695278549012962E-2</c:v>
                </c:pt>
                <c:pt idx="10214">
                  <c:v>2.1694531678823643E-2</c:v>
                </c:pt>
                <c:pt idx="10215">
                  <c:v>2.1693784808634327E-2</c:v>
                </c:pt>
                <c:pt idx="10216">
                  <c:v>2.1693037938445008E-2</c:v>
                </c:pt>
                <c:pt idx="10217">
                  <c:v>2.1692291068255692E-2</c:v>
                </c:pt>
                <c:pt idx="10218">
                  <c:v>2.1691544198066372E-2</c:v>
                </c:pt>
                <c:pt idx="10219">
                  <c:v>2.1690797327877057E-2</c:v>
                </c:pt>
                <c:pt idx="10220">
                  <c:v>2.1690050457687737E-2</c:v>
                </c:pt>
                <c:pt idx="10221">
                  <c:v>2.1689303587498421E-2</c:v>
                </c:pt>
                <c:pt idx="10222">
                  <c:v>2.1688556717309102E-2</c:v>
                </c:pt>
                <c:pt idx="10223">
                  <c:v>2.1687809847119786E-2</c:v>
                </c:pt>
                <c:pt idx="10224">
                  <c:v>2.1687062976930467E-2</c:v>
                </c:pt>
                <c:pt idx="10225">
                  <c:v>2.1686316106741151E-2</c:v>
                </c:pt>
                <c:pt idx="10226">
                  <c:v>2.1685569236551832E-2</c:v>
                </c:pt>
                <c:pt idx="10227">
                  <c:v>2.1684826042467738E-2</c:v>
                </c:pt>
                <c:pt idx="10228">
                  <c:v>2.1684082848383645E-2</c:v>
                </c:pt>
                <c:pt idx="10229">
                  <c:v>2.1683339654299548E-2</c:v>
                </c:pt>
                <c:pt idx="10230">
                  <c:v>2.1682596460215454E-2</c:v>
                </c:pt>
                <c:pt idx="10231">
                  <c:v>2.1681853266131361E-2</c:v>
                </c:pt>
                <c:pt idx="10232">
                  <c:v>2.1681110072047267E-2</c:v>
                </c:pt>
                <c:pt idx="10233">
                  <c:v>2.1680366877963174E-2</c:v>
                </c:pt>
                <c:pt idx="10234">
                  <c:v>2.1679623683879077E-2</c:v>
                </c:pt>
                <c:pt idx="10235">
                  <c:v>2.1678880489794983E-2</c:v>
                </c:pt>
                <c:pt idx="10236">
                  <c:v>2.167813729571089E-2</c:v>
                </c:pt>
                <c:pt idx="10237">
                  <c:v>2.1677394101626796E-2</c:v>
                </c:pt>
                <c:pt idx="10238">
                  <c:v>2.1676650907542703E-2</c:v>
                </c:pt>
                <c:pt idx="10239">
                  <c:v>2.1675907713458606E-2</c:v>
                </c:pt>
                <c:pt idx="10240">
                  <c:v>2.1675164519374512E-2</c:v>
                </c:pt>
                <c:pt idx="10241">
                  <c:v>2.1674421325290419E-2</c:v>
                </c:pt>
                <c:pt idx="10242">
                  <c:v>2.1673678131206325E-2</c:v>
                </c:pt>
                <c:pt idx="10243">
                  <c:v>2.1672934937122232E-2</c:v>
                </c:pt>
                <c:pt idx="10244">
                  <c:v>2.1672191743038135E-2</c:v>
                </c:pt>
                <c:pt idx="10245">
                  <c:v>2.1671448548954041E-2</c:v>
                </c:pt>
                <c:pt idx="10246">
                  <c:v>2.1670705354869948E-2</c:v>
                </c:pt>
                <c:pt idx="10247">
                  <c:v>2.1669962160785854E-2</c:v>
                </c:pt>
                <c:pt idx="10248">
                  <c:v>2.1669218966701761E-2</c:v>
                </c:pt>
                <c:pt idx="10249">
                  <c:v>2.1668475772617664E-2</c:v>
                </c:pt>
                <c:pt idx="10250">
                  <c:v>2.166773257853357E-2</c:v>
                </c:pt>
                <c:pt idx="10251">
                  <c:v>2.1666989384449477E-2</c:v>
                </c:pt>
                <c:pt idx="10252">
                  <c:v>2.1666246190365383E-2</c:v>
                </c:pt>
                <c:pt idx="10253">
                  <c:v>2.166550299628129E-2</c:v>
                </c:pt>
                <c:pt idx="10254">
                  <c:v>2.1664759802197193E-2</c:v>
                </c:pt>
                <c:pt idx="10255">
                  <c:v>2.1664016608113099E-2</c:v>
                </c:pt>
                <c:pt idx="10256">
                  <c:v>2.1663273414029006E-2</c:v>
                </c:pt>
                <c:pt idx="10257">
                  <c:v>2.1662530219944912E-2</c:v>
                </c:pt>
                <c:pt idx="10258">
                  <c:v>2.1661787025860819E-2</c:v>
                </c:pt>
                <c:pt idx="10259">
                  <c:v>2.1661043831776722E-2</c:v>
                </c:pt>
                <c:pt idx="10260">
                  <c:v>2.1660300637692628E-2</c:v>
                </c:pt>
                <c:pt idx="10261">
                  <c:v>2.1659557443608535E-2</c:v>
                </c:pt>
                <c:pt idx="10262">
                  <c:v>2.1658814249524441E-2</c:v>
                </c:pt>
                <c:pt idx="10263">
                  <c:v>2.1658071055440344E-2</c:v>
                </c:pt>
                <c:pt idx="10264">
                  <c:v>2.1657327861356251E-2</c:v>
                </c:pt>
                <c:pt idx="10265">
                  <c:v>2.1656584667272157E-2</c:v>
                </c:pt>
                <c:pt idx="10266">
                  <c:v>2.1655841473188064E-2</c:v>
                </c:pt>
                <c:pt idx="10267">
                  <c:v>2.165509827910397E-2</c:v>
                </c:pt>
                <c:pt idx="10268">
                  <c:v>2.1654355085019873E-2</c:v>
                </c:pt>
                <c:pt idx="10269">
                  <c:v>2.165361189093578E-2</c:v>
                </c:pt>
                <c:pt idx="10270">
                  <c:v>2.1652868696851686E-2</c:v>
                </c:pt>
                <c:pt idx="10271">
                  <c:v>2.1652125502767593E-2</c:v>
                </c:pt>
                <c:pt idx="10272">
                  <c:v>2.1651382308683499E-2</c:v>
                </c:pt>
                <c:pt idx="10273">
                  <c:v>2.1650639114599402E-2</c:v>
                </c:pt>
                <c:pt idx="10274">
                  <c:v>2.1649895920515309E-2</c:v>
                </c:pt>
                <c:pt idx="10275">
                  <c:v>2.1649152726431215E-2</c:v>
                </c:pt>
                <c:pt idx="10276">
                  <c:v>2.1648409532347122E-2</c:v>
                </c:pt>
                <c:pt idx="10277">
                  <c:v>2.1647666338263028E-2</c:v>
                </c:pt>
                <c:pt idx="10278">
                  <c:v>2.1646923144178931E-2</c:v>
                </c:pt>
                <c:pt idx="10279">
                  <c:v>2.1646179950094838E-2</c:v>
                </c:pt>
                <c:pt idx="10280">
                  <c:v>2.1645436756010744E-2</c:v>
                </c:pt>
                <c:pt idx="10281">
                  <c:v>2.1644693561926651E-2</c:v>
                </c:pt>
                <c:pt idx="10282">
                  <c:v>2.1643950367842557E-2</c:v>
                </c:pt>
                <c:pt idx="10283">
                  <c:v>2.164320717375846E-2</c:v>
                </c:pt>
                <c:pt idx="10284">
                  <c:v>2.1642463979674367E-2</c:v>
                </c:pt>
                <c:pt idx="10285">
                  <c:v>2.1641720785590273E-2</c:v>
                </c:pt>
                <c:pt idx="10286">
                  <c:v>2.164097759150618E-2</c:v>
                </c:pt>
                <c:pt idx="10287">
                  <c:v>2.1640234397422086E-2</c:v>
                </c:pt>
                <c:pt idx="10288">
                  <c:v>2.1639491203337989E-2</c:v>
                </c:pt>
                <c:pt idx="10289">
                  <c:v>2.1638748009253896E-2</c:v>
                </c:pt>
                <c:pt idx="10290">
                  <c:v>2.1638004815169802E-2</c:v>
                </c:pt>
                <c:pt idx="10291">
                  <c:v>2.1637261621085709E-2</c:v>
                </c:pt>
                <c:pt idx="10292">
                  <c:v>2.1636518427001615E-2</c:v>
                </c:pt>
                <c:pt idx="10293">
                  <c:v>2.1635775232917518E-2</c:v>
                </c:pt>
                <c:pt idx="10294">
                  <c:v>2.1635032038833425E-2</c:v>
                </c:pt>
                <c:pt idx="10295">
                  <c:v>2.1634288844749331E-2</c:v>
                </c:pt>
                <c:pt idx="10296">
                  <c:v>2.1633545650665238E-2</c:v>
                </c:pt>
                <c:pt idx="10297">
                  <c:v>2.1632802456581144E-2</c:v>
                </c:pt>
                <c:pt idx="10298">
                  <c:v>2.1632059262497047E-2</c:v>
                </c:pt>
                <c:pt idx="10299">
                  <c:v>2.1631316068412954E-2</c:v>
                </c:pt>
                <c:pt idx="10300">
                  <c:v>2.163057287432886E-2</c:v>
                </c:pt>
                <c:pt idx="10301">
                  <c:v>2.1629829680244766E-2</c:v>
                </c:pt>
                <c:pt idx="10302">
                  <c:v>2.1629086486160673E-2</c:v>
                </c:pt>
                <c:pt idx="10303">
                  <c:v>2.1628343292076576E-2</c:v>
                </c:pt>
                <c:pt idx="10304">
                  <c:v>2.1627600097992482E-2</c:v>
                </c:pt>
                <c:pt idx="10305">
                  <c:v>2.1626856903908389E-2</c:v>
                </c:pt>
                <c:pt idx="10306">
                  <c:v>2.1626113709824295E-2</c:v>
                </c:pt>
                <c:pt idx="10307">
                  <c:v>2.1625370515740202E-2</c:v>
                </c:pt>
                <c:pt idx="10308">
                  <c:v>2.1624627321656105E-2</c:v>
                </c:pt>
                <c:pt idx="10309">
                  <c:v>2.1623884127572011E-2</c:v>
                </c:pt>
                <c:pt idx="10310">
                  <c:v>2.1623140933487918E-2</c:v>
                </c:pt>
                <c:pt idx="10311">
                  <c:v>2.1622397739403824E-2</c:v>
                </c:pt>
                <c:pt idx="10312">
                  <c:v>2.1621654545319731E-2</c:v>
                </c:pt>
                <c:pt idx="10313">
                  <c:v>2.1620911351235634E-2</c:v>
                </c:pt>
                <c:pt idx="10314">
                  <c:v>2.162016815715154E-2</c:v>
                </c:pt>
                <c:pt idx="10315">
                  <c:v>2.1619424963067447E-2</c:v>
                </c:pt>
                <c:pt idx="10316">
                  <c:v>2.1618681768983353E-2</c:v>
                </c:pt>
                <c:pt idx="10317">
                  <c:v>2.161793857489926E-2</c:v>
                </c:pt>
                <c:pt idx="10318">
                  <c:v>2.1617195380815163E-2</c:v>
                </c:pt>
                <c:pt idx="10319">
                  <c:v>2.1616452186731069E-2</c:v>
                </c:pt>
                <c:pt idx="10320">
                  <c:v>2.1615708992646976E-2</c:v>
                </c:pt>
                <c:pt idx="10321">
                  <c:v>2.1614965798562882E-2</c:v>
                </c:pt>
                <c:pt idx="10322">
                  <c:v>2.1614222604478789E-2</c:v>
                </c:pt>
                <c:pt idx="10323">
                  <c:v>2.1613479410394692E-2</c:v>
                </c:pt>
                <c:pt idx="10324">
                  <c:v>2.1612736216310598E-2</c:v>
                </c:pt>
                <c:pt idx="10325">
                  <c:v>2.1611993022226505E-2</c:v>
                </c:pt>
                <c:pt idx="10326">
                  <c:v>2.1611249828142411E-2</c:v>
                </c:pt>
                <c:pt idx="10327">
                  <c:v>2.1610506634058318E-2</c:v>
                </c:pt>
                <c:pt idx="10328">
                  <c:v>2.1609763439974221E-2</c:v>
                </c:pt>
                <c:pt idx="10329">
                  <c:v>2.1609020245890127E-2</c:v>
                </c:pt>
                <c:pt idx="10330">
                  <c:v>2.1608277051806034E-2</c:v>
                </c:pt>
                <c:pt idx="10331">
                  <c:v>2.160753385772194E-2</c:v>
                </c:pt>
                <c:pt idx="10332">
                  <c:v>2.1606790663637847E-2</c:v>
                </c:pt>
                <c:pt idx="10333">
                  <c:v>2.160604746955375E-2</c:v>
                </c:pt>
                <c:pt idx="10334">
                  <c:v>2.1605304275469656E-2</c:v>
                </c:pt>
                <c:pt idx="10335">
                  <c:v>2.1604561081385563E-2</c:v>
                </c:pt>
                <c:pt idx="10336">
                  <c:v>2.1603817887301469E-2</c:v>
                </c:pt>
                <c:pt idx="10337">
                  <c:v>2.1603074693217372E-2</c:v>
                </c:pt>
                <c:pt idx="10338">
                  <c:v>2.1602331499133279E-2</c:v>
                </c:pt>
                <c:pt idx="10339">
                  <c:v>2.1601588305049185E-2</c:v>
                </c:pt>
                <c:pt idx="10340">
                  <c:v>2.1600845110965092E-2</c:v>
                </c:pt>
                <c:pt idx="10341">
                  <c:v>2.1600101916880998E-2</c:v>
                </c:pt>
                <c:pt idx="10342">
                  <c:v>2.1599358722796901E-2</c:v>
                </c:pt>
                <c:pt idx="10343">
                  <c:v>2.1598615528712808E-2</c:v>
                </c:pt>
                <c:pt idx="10344">
                  <c:v>2.1597872334628714E-2</c:v>
                </c:pt>
                <c:pt idx="10345">
                  <c:v>2.1597129140544621E-2</c:v>
                </c:pt>
                <c:pt idx="10346">
                  <c:v>2.1596385946460527E-2</c:v>
                </c:pt>
                <c:pt idx="10347">
                  <c:v>2.159564275237643E-2</c:v>
                </c:pt>
                <c:pt idx="10348">
                  <c:v>2.1594899558292337E-2</c:v>
                </c:pt>
                <c:pt idx="10349">
                  <c:v>2.1594156364208243E-2</c:v>
                </c:pt>
                <c:pt idx="10350">
                  <c:v>2.159341317012415E-2</c:v>
                </c:pt>
                <c:pt idx="10351">
                  <c:v>2.1592669976040056E-2</c:v>
                </c:pt>
                <c:pt idx="10352">
                  <c:v>2.1591926781955959E-2</c:v>
                </c:pt>
                <c:pt idx="10353">
                  <c:v>2.1591183587871866E-2</c:v>
                </c:pt>
                <c:pt idx="10354">
                  <c:v>2.1590440393787772E-2</c:v>
                </c:pt>
                <c:pt idx="10355">
                  <c:v>2.1589697199703679E-2</c:v>
                </c:pt>
                <c:pt idx="10356">
                  <c:v>2.1588954005619585E-2</c:v>
                </c:pt>
                <c:pt idx="10357">
                  <c:v>2.1588210811535488E-2</c:v>
                </c:pt>
                <c:pt idx="10358">
                  <c:v>2.1587467617451395E-2</c:v>
                </c:pt>
                <c:pt idx="10359">
                  <c:v>2.1586724423367301E-2</c:v>
                </c:pt>
                <c:pt idx="10360">
                  <c:v>2.1585981229283208E-2</c:v>
                </c:pt>
                <c:pt idx="10361">
                  <c:v>2.1585238035199114E-2</c:v>
                </c:pt>
                <c:pt idx="10362">
                  <c:v>2.1584494841115017E-2</c:v>
                </c:pt>
                <c:pt idx="10363">
                  <c:v>2.1583751647030924E-2</c:v>
                </c:pt>
                <c:pt idx="10364">
                  <c:v>2.158300845294683E-2</c:v>
                </c:pt>
                <c:pt idx="10365">
                  <c:v>2.1582265258862737E-2</c:v>
                </c:pt>
                <c:pt idx="10366">
                  <c:v>2.1581522064778643E-2</c:v>
                </c:pt>
                <c:pt idx="10367">
                  <c:v>2.1580778870694546E-2</c:v>
                </c:pt>
                <c:pt idx="10368">
                  <c:v>2.1580035676610453E-2</c:v>
                </c:pt>
                <c:pt idx="10369">
                  <c:v>2.1579292482526359E-2</c:v>
                </c:pt>
                <c:pt idx="10370">
                  <c:v>2.1578549288442266E-2</c:v>
                </c:pt>
                <c:pt idx="10371">
                  <c:v>2.1577806094358172E-2</c:v>
                </c:pt>
                <c:pt idx="10372">
                  <c:v>2.1577062900274075E-2</c:v>
                </c:pt>
                <c:pt idx="10373">
                  <c:v>2.1576319706189982E-2</c:v>
                </c:pt>
                <c:pt idx="10374">
                  <c:v>2.1575576512105888E-2</c:v>
                </c:pt>
                <c:pt idx="10375">
                  <c:v>2.1574833318021795E-2</c:v>
                </c:pt>
                <c:pt idx="10376">
                  <c:v>2.1574090123937701E-2</c:v>
                </c:pt>
                <c:pt idx="10377">
                  <c:v>2.1573346929853604E-2</c:v>
                </c:pt>
                <c:pt idx="10378">
                  <c:v>2.1572603735769511E-2</c:v>
                </c:pt>
                <c:pt idx="10379">
                  <c:v>2.1571860541685417E-2</c:v>
                </c:pt>
                <c:pt idx="10380">
                  <c:v>2.1571117347601323E-2</c:v>
                </c:pt>
                <c:pt idx="10381">
                  <c:v>2.157037415351723E-2</c:v>
                </c:pt>
                <c:pt idx="10382">
                  <c:v>2.1569630959433133E-2</c:v>
                </c:pt>
                <c:pt idx="10383">
                  <c:v>2.1568887765349039E-2</c:v>
                </c:pt>
                <c:pt idx="10384">
                  <c:v>2.1568144571264946E-2</c:v>
                </c:pt>
                <c:pt idx="10385">
                  <c:v>2.1567401377180852E-2</c:v>
                </c:pt>
                <c:pt idx="10386">
                  <c:v>2.1566658183096759E-2</c:v>
                </c:pt>
                <c:pt idx="10387">
                  <c:v>2.1565914989012662E-2</c:v>
                </c:pt>
                <c:pt idx="10388">
                  <c:v>2.1565171794928568E-2</c:v>
                </c:pt>
                <c:pt idx="10389">
                  <c:v>2.1564428600844475E-2</c:v>
                </c:pt>
                <c:pt idx="10390">
                  <c:v>2.1563685406760381E-2</c:v>
                </c:pt>
                <c:pt idx="10391">
                  <c:v>2.1562942212676288E-2</c:v>
                </c:pt>
                <c:pt idx="10392">
                  <c:v>2.1562199018592191E-2</c:v>
                </c:pt>
                <c:pt idx="10393">
                  <c:v>2.1561455824508097E-2</c:v>
                </c:pt>
                <c:pt idx="10394">
                  <c:v>2.1560712630424004E-2</c:v>
                </c:pt>
                <c:pt idx="10395">
                  <c:v>2.155996943633991E-2</c:v>
                </c:pt>
                <c:pt idx="10396">
                  <c:v>2.1559226242255817E-2</c:v>
                </c:pt>
                <c:pt idx="10397">
                  <c:v>2.155848304817172E-2</c:v>
                </c:pt>
                <c:pt idx="10398">
                  <c:v>2.1557739854087626E-2</c:v>
                </c:pt>
                <c:pt idx="10399">
                  <c:v>2.1556996660003533E-2</c:v>
                </c:pt>
                <c:pt idx="10400">
                  <c:v>2.1556253465919439E-2</c:v>
                </c:pt>
                <c:pt idx="10401">
                  <c:v>2.1555510271835346E-2</c:v>
                </c:pt>
                <c:pt idx="10402">
                  <c:v>2.1554767077751249E-2</c:v>
                </c:pt>
                <c:pt idx="10403">
                  <c:v>2.1554023883667155E-2</c:v>
                </c:pt>
                <c:pt idx="10404">
                  <c:v>2.1553280689583062E-2</c:v>
                </c:pt>
                <c:pt idx="10405">
                  <c:v>2.1552537495498968E-2</c:v>
                </c:pt>
                <c:pt idx="10406">
                  <c:v>2.1551794301414875E-2</c:v>
                </c:pt>
                <c:pt idx="10407">
                  <c:v>2.1551051107330778E-2</c:v>
                </c:pt>
                <c:pt idx="10408">
                  <c:v>2.1550307913246684E-2</c:v>
                </c:pt>
                <c:pt idx="10409">
                  <c:v>2.1549564719162591E-2</c:v>
                </c:pt>
                <c:pt idx="10410">
                  <c:v>2.1548821525078497E-2</c:v>
                </c:pt>
                <c:pt idx="10411">
                  <c:v>2.15480783309944E-2</c:v>
                </c:pt>
                <c:pt idx="10412">
                  <c:v>2.1547335136910307E-2</c:v>
                </c:pt>
                <c:pt idx="10413">
                  <c:v>2.1546591942826213E-2</c:v>
                </c:pt>
                <c:pt idx="10414">
                  <c:v>2.154584874874212E-2</c:v>
                </c:pt>
                <c:pt idx="10415">
                  <c:v>2.1545105554658026E-2</c:v>
                </c:pt>
                <c:pt idx="10416">
                  <c:v>2.1544362360573929E-2</c:v>
                </c:pt>
                <c:pt idx="10417">
                  <c:v>2.1543619166489836E-2</c:v>
                </c:pt>
                <c:pt idx="10418">
                  <c:v>2.1542875972405742E-2</c:v>
                </c:pt>
                <c:pt idx="10419">
                  <c:v>2.1542132778321649E-2</c:v>
                </c:pt>
                <c:pt idx="10420">
                  <c:v>2.1541389584237555E-2</c:v>
                </c:pt>
                <c:pt idx="10421">
                  <c:v>2.1540646390153458E-2</c:v>
                </c:pt>
                <c:pt idx="10422">
                  <c:v>2.1539903196069365E-2</c:v>
                </c:pt>
                <c:pt idx="10423">
                  <c:v>2.1539160001985271E-2</c:v>
                </c:pt>
                <c:pt idx="10424">
                  <c:v>2.1538416807901178E-2</c:v>
                </c:pt>
                <c:pt idx="10425">
                  <c:v>2.1537673613817084E-2</c:v>
                </c:pt>
                <c:pt idx="10426">
                  <c:v>2.1536930419732987E-2</c:v>
                </c:pt>
                <c:pt idx="10427">
                  <c:v>2.1536187225648894E-2</c:v>
                </c:pt>
                <c:pt idx="10428">
                  <c:v>2.15354440315648E-2</c:v>
                </c:pt>
                <c:pt idx="10429">
                  <c:v>2.1534700837480707E-2</c:v>
                </c:pt>
                <c:pt idx="10430">
                  <c:v>2.1533957643396613E-2</c:v>
                </c:pt>
                <c:pt idx="10431">
                  <c:v>2.1533214449312516E-2</c:v>
                </c:pt>
                <c:pt idx="10432">
                  <c:v>2.1532471255228423E-2</c:v>
                </c:pt>
                <c:pt idx="10433">
                  <c:v>2.1531728061144329E-2</c:v>
                </c:pt>
                <c:pt idx="10434">
                  <c:v>2.1530984867060236E-2</c:v>
                </c:pt>
                <c:pt idx="10435">
                  <c:v>2.1530241672976142E-2</c:v>
                </c:pt>
                <c:pt idx="10436">
                  <c:v>2.1529498478892045E-2</c:v>
                </c:pt>
                <c:pt idx="10437">
                  <c:v>2.1528755284807952E-2</c:v>
                </c:pt>
                <c:pt idx="10438">
                  <c:v>2.1528012090723858E-2</c:v>
                </c:pt>
                <c:pt idx="10439">
                  <c:v>2.1527268896639765E-2</c:v>
                </c:pt>
                <c:pt idx="10440">
                  <c:v>2.1526525702555671E-2</c:v>
                </c:pt>
                <c:pt idx="10441">
                  <c:v>2.1525782508471574E-2</c:v>
                </c:pt>
                <c:pt idx="10442">
                  <c:v>2.1525039314387481E-2</c:v>
                </c:pt>
                <c:pt idx="10443">
                  <c:v>2.1524296120303387E-2</c:v>
                </c:pt>
                <c:pt idx="10444">
                  <c:v>2.1523552926219294E-2</c:v>
                </c:pt>
                <c:pt idx="10445">
                  <c:v>2.15228097321352E-2</c:v>
                </c:pt>
                <c:pt idx="10446">
                  <c:v>2.1522066538051103E-2</c:v>
                </c:pt>
                <c:pt idx="10447">
                  <c:v>2.152132334396701E-2</c:v>
                </c:pt>
                <c:pt idx="10448">
                  <c:v>2.1520580149882916E-2</c:v>
                </c:pt>
                <c:pt idx="10449">
                  <c:v>2.1519836955798823E-2</c:v>
                </c:pt>
                <c:pt idx="10450">
                  <c:v>2.1519093761714729E-2</c:v>
                </c:pt>
                <c:pt idx="10451">
                  <c:v>2.1518350567630632E-2</c:v>
                </c:pt>
                <c:pt idx="10452">
                  <c:v>2.1517607373546539E-2</c:v>
                </c:pt>
                <c:pt idx="10453">
                  <c:v>2.1516864179462445E-2</c:v>
                </c:pt>
                <c:pt idx="10454">
                  <c:v>2.1516120985378352E-2</c:v>
                </c:pt>
                <c:pt idx="10455">
                  <c:v>2.1515377791294258E-2</c:v>
                </c:pt>
                <c:pt idx="10456">
                  <c:v>2.1514634597210161E-2</c:v>
                </c:pt>
                <c:pt idx="10457">
                  <c:v>2.1513891403126068E-2</c:v>
                </c:pt>
                <c:pt idx="10458">
                  <c:v>2.1513148209041974E-2</c:v>
                </c:pt>
                <c:pt idx="10459">
                  <c:v>2.151240501495788E-2</c:v>
                </c:pt>
                <c:pt idx="10460">
                  <c:v>2.1511661820873787E-2</c:v>
                </c:pt>
                <c:pt idx="10461">
                  <c:v>2.151091862678969E-2</c:v>
                </c:pt>
                <c:pt idx="10462">
                  <c:v>2.1510175432705596E-2</c:v>
                </c:pt>
                <c:pt idx="10463">
                  <c:v>2.1509432238621503E-2</c:v>
                </c:pt>
                <c:pt idx="10464">
                  <c:v>2.1508689044537409E-2</c:v>
                </c:pt>
                <c:pt idx="10465">
                  <c:v>2.1507945850453316E-2</c:v>
                </c:pt>
                <c:pt idx="10466">
                  <c:v>2.1507202656369219E-2</c:v>
                </c:pt>
                <c:pt idx="10467">
                  <c:v>2.1506459462285125E-2</c:v>
                </c:pt>
                <c:pt idx="10468">
                  <c:v>2.1505716268201032E-2</c:v>
                </c:pt>
                <c:pt idx="10469">
                  <c:v>2.1504973074116938E-2</c:v>
                </c:pt>
                <c:pt idx="10470">
                  <c:v>2.1504229880032845E-2</c:v>
                </c:pt>
                <c:pt idx="10471">
                  <c:v>2.1503486685948748E-2</c:v>
                </c:pt>
                <c:pt idx="10472">
                  <c:v>2.1502743491864654E-2</c:v>
                </c:pt>
                <c:pt idx="10473">
                  <c:v>2.1502000297780561E-2</c:v>
                </c:pt>
                <c:pt idx="10474">
                  <c:v>2.1501257103696467E-2</c:v>
                </c:pt>
                <c:pt idx="10475">
                  <c:v>2.1500513909612374E-2</c:v>
                </c:pt>
                <c:pt idx="10476">
                  <c:v>2.1499770715528277E-2</c:v>
                </c:pt>
                <c:pt idx="10477">
                  <c:v>2.1499027521444183E-2</c:v>
                </c:pt>
                <c:pt idx="10478">
                  <c:v>2.149828432736009E-2</c:v>
                </c:pt>
                <c:pt idx="10479">
                  <c:v>2.1497541133275996E-2</c:v>
                </c:pt>
                <c:pt idx="10480">
                  <c:v>2.1496797939191903E-2</c:v>
                </c:pt>
                <c:pt idx="10481">
                  <c:v>2.1496054745107806E-2</c:v>
                </c:pt>
                <c:pt idx="10482">
                  <c:v>2.1495311551023712E-2</c:v>
                </c:pt>
                <c:pt idx="10483">
                  <c:v>2.1494568356939619E-2</c:v>
                </c:pt>
                <c:pt idx="10484">
                  <c:v>2.1493825162855525E-2</c:v>
                </c:pt>
                <c:pt idx="10485">
                  <c:v>2.1493081968771428E-2</c:v>
                </c:pt>
                <c:pt idx="10486">
                  <c:v>2.1492338774687335E-2</c:v>
                </c:pt>
                <c:pt idx="10487">
                  <c:v>2.1491595580603241E-2</c:v>
                </c:pt>
                <c:pt idx="10488">
                  <c:v>2.1490852386519148E-2</c:v>
                </c:pt>
                <c:pt idx="10489">
                  <c:v>2.1490109192435054E-2</c:v>
                </c:pt>
                <c:pt idx="10490">
                  <c:v>2.1489365998350957E-2</c:v>
                </c:pt>
                <c:pt idx="10491">
                  <c:v>2.1488622804266864E-2</c:v>
                </c:pt>
                <c:pt idx="10492">
                  <c:v>2.148787961018277E-2</c:v>
                </c:pt>
                <c:pt idx="10493">
                  <c:v>2.1487136416098677E-2</c:v>
                </c:pt>
                <c:pt idx="10494">
                  <c:v>2.1486393222014583E-2</c:v>
                </c:pt>
                <c:pt idx="10495">
                  <c:v>2.1485650027930486E-2</c:v>
                </c:pt>
                <c:pt idx="10496">
                  <c:v>2.1484906833846393E-2</c:v>
                </c:pt>
                <c:pt idx="10497">
                  <c:v>2.1484163639762299E-2</c:v>
                </c:pt>
                <c:pt idx="10498">
                  <c:v>2.1483420445678206E-2</c:v>
                </c:pt>
                <c:pt idx="10499">
                  <c:v>2.1482677251594112E-2</c:v>
                </c:pt>
                <c:pt idx="10500">
                  <c:v>2.1481934057510015E-2</c:v>
                </c:pt>
                <c:pt idx="10501">
                  <c:v>2.1481190863425922E-2</c:v>
                </c:pt>
                <c:pt idx="10502">
                  <c:v>2.1480447669341828E-2</c:v>
                </c:pt>
                <c:pt idx="10503">
                  <c:v>2.1479704475257735E-2</c:v>
                </c:pt>
                <c:pt idx="10504">
                  <c:v>2.1478961281173641E-2</c:v>
                </c:pt>
                <c:pt idx="10505">
                  <c:v>2.1478218087089544E-2</c:v>
                </c:pt>
                <c:pt idx="10506">
                  <c:v>2.1477474893005451E-2</c:v>
                </c:pt>
                <c:pt idx="10507">
                  <c:v>2.1476731698921357E-2</c:v>
                </c:pt>
                <c:pt idx="10508">
                  <c:v>2.1475988504837264E-2</c:v>
                </c:pt>
                <c:pt idx="10509">
                  <c:v>2.147524531075317E-2</c:v>
                </c:pt>
                <c:pt idx="10510">
                  <c:v>2.1474502116669073E-2</c:v>
                </c:pt>
                <c:pt idx="10511">
                  <c:v>2.147375892258498E-2</c:v>
                </c:pt>
                <c:pt idx="10512">
                  <c:v>2.1473015728500886E-2</c:v>
                </c:pt>
                <c:pt idx="10513">
                  <c:v>2.1472272534416793E-2</c:v>
                </c:pt>
                <c:pt idx="10514">
                  <c:v>2.1471529340332699E-2</c:v>
                </c:pt>
                <c:pt idx="10515">
                  <c:v>2.1470786146248602E-2</c:v>
                </c:pt>
                <c:pt idx="10516">
                  <c:v>2.1470042952164509E-2</c:v>
                </c:pt>
                <c:pt idx="10517">
                  <c:v>2.1469299758080415E-2</c:v>
                </c:pt>
                <c:pt idx="10518">
                  <c:v>2.1468556563996322E-2</c:v>
                </c:pt>
                <c:pt idx="10519">
                  <c:v>2.1467813369912228E-2</c:v>
                </c:pt>
                <c:pt idx="10520">
                  <c:v>2.1467070175828131E-2</c:v>
                </c:pt>
                <c:pt idx="10521">
                  <c:v>2.1466326981744038E-2</c:v>
                </c:pt>
                <c:pt idx="10522">
                  <c:v>2.1465583787659944E-2</c:v>
                </c:pt>
                <c:pt idx="10523">
                  <c:v>2.1464840593575851E-2</c:v>
                </c:pt>
                <c:pt idx="10524">
                  <c:v>2.1464097399491757E-2</c:v>
                </c:pt>
                <c:pt idx="10525">
                  <c:v>2.146335420540766E-2</c:v>
                </c:pt>
                <c:pt idx="10526">
                  <c:v>2.1462611011323567E-2</c:v>
                </c:pt>
                <c:pt idx="10527">
                  <c:v>2.1461867817239473E-2</c:v>
                </c:pt>
                <c:pt idx="10528">
                  <c:v>2.146112462315538E-2</c:v>
                </c:pt>
                <c:pt idx="10529">
                  <c:v>2.1460381429071286E-2</c:v>
                </c:pt>
                <c:pt idx="10530">
                  <c:v>2.1459638234987189E-2</c:v>
                </c:pt>
                <c:pt idx="10531">
                  <c:v>2.1458895040903096E-2</c:v>
                </c:pt>
                <c:pt idx="10532">
                  <c:v>2.1458151846819002E-2</c:v>
                </c:pt>
                <c:pt idx="10533">
                  <c:v>2.1457408652734909E-2</c:v>
                </c:pt>
                <c:pt idx="10534">
                  <c:v>2.1456665458650815E-2</c:v>
                </c:pt>
                <c:pt idx="10535">
                  <c:v>2.1455922264566718E-2</c:v>
                </c:pt>
                <c:pt idx="10536">
                  <c:v>2.1455179070482625E-2</c:v>
                </c:pt>
                <c:pt idx="10537">
                  <c:v>2.1454435876398531E-2</c:v>
                </c:pt>
                <c:pt idx="10538">
                  <c:v>2.1453692682314437E-2</c:v>
                </c:pt>
                <c:pt idx="10539">
                  <c:v>2.1452949488230344E-2</c:v>
                </c:pt>
                <c:pt idx="10540">
                  <c:v>2.1452206294146247E-2</c:v>
                </c:pt>
                <c:pt idx="10541">
                  <c:v>2.1451463100062153E-2</c:v>
                </c:pt>
                <c:pt idx="10542">
                  <c:v>2.145071990597806E-2</c:v>
                </c:pt>
                <c:pt idx="10543">
                  <c:v>2.1449976711893966E-2</c:v>
                </c:pt>
                <c:pt idx="10544">
                  <c:v>2.1449233517809873E-2</c:v>
                </c:pt>
                <c:pt idx="10545">
                  <c:v>2.1448490323725776E-2</c:v>
                </c:pt>
                <c:pt idx="10546">
                  <c:v>2.1447747129641682E-2</c:v>
                </c:pt>
                <c:pt idx="10547">
                  <c:v>2.1447003935557589E-2</c:v>
                </c:pt>
                <c:pt idx="10548">
                  <c:v>2.1446260741473495E-2</c:v>
                </c:pt>
                <c:pt idx="10549">
                  <c:v>2.1445517547389402E-2</c:v>
                </c:pt>
                <c:pt idx="10550">
                  <c:v>2.1444774353305305E-2</c:v>
                </c:pt>
                <c:pt idx="10551">
                  <c:v>2.1444031159221211E-2</c:v>
                </c:pt>
                <c:pt idx="10552">
                  <c:v>2.1443287965137118E-2</c:v>
                </c:pt>
                <c:pt idx="10553">
                  <c:v>2.1442544771053024E-2</c:v>
                </c:pt>
                <c:pt idx="10554">
                  <c:v>2.1441801576968927E-2</c:v>
                </c:pt>
                <c:pt idx="10555">
                  <c:v>2.1441058382884834E-2</c:v>
                </c:pt>
                <c:pt idx="10556">
                  <c:v>2.144031518880074E-2</c:v>
                </c:pt>
                <c:pt idx="10557">
                  <c:v>2.1439571994716647E-2</c:v>
                </c:pt>
                <c:pt idx="10558">
                  <c:v>2.1438828800632553E-2</c:v>
                </c:pt>
                <c:pt idx="10559">
                  <c:v>2.1438085606548456E-2</c:v>
                </c:pt>
                <c:pt idx="10560">
                  <c:v>2.1437342412464363E-2</c:v>
                </c:pt>
                <c:pt idx="10561">
                  <c:v>2.1436599218380269E-2</c:v>
                </c:pt>
                <c:pt idx="10562">
                  <c:v>2.1435856024296176E-2</c:v>
                </c:pt>
                <c:pt idx="10563">
                  <c:v>2.1435112830212082E-2</c:v>
                </c:pt>
                <c:pt idx="10564">
                  <c:v>2.1434369636127985E-2</c:v>
                </c:pt>
                <c:pt idx="10565">
                  <c:v>2.1433626442043892E-2</c:v>
                </c:pt>
                <c:pt idx="10566">
                  <c:v>2.1432883247959798E-2</c:v>
                </c:pt>
                <c:pt idx="10567">
                  <c:v>2.1432140053875705E-2</c:v>
                </c:pt>
                <c:pt idx="10568">
                  <c:v>2.1431396859791611E-2</c:v>
                </c:pt>
                <c:pt idx="10569">
                  <c:v>2.1430653665707514E-2</c:v>
                </c:pt>
                <c:pt idx="10570">
                  <c:v>2.1429910471623421E-2</c:v>
                </c:pt>
                <c:pt idx="10571">
                  <c:v>2.1429167277539327E-2</c:v>
                </c:pt>
                <c:pt idx="10572">
                  <c:v>2.1428424083455234E-2</c:v>
                </c:pt>
                <c:pt idx="10573">
                  <c:v>2.142768088937114E-2</c:v>
                </c:pt>
                <c:pt idx="10574">
                  <c:v>2.1426937695287043E-2</c:v>
                </c:pt>
                <c:pt idx="10575">
                  <c:v>2.142619450120295E-2</c:v>
                </c:pt>
                <c:pt idx="10576">
                  <c:v>2.1425451307118856E-2</c:v>
                </c:pt>
                <c:pt idx="10577">
                  <c:v>2.1424708113034763E-2</c:v>
                </c:pt>
                <c:pt idx="10578">
                  <c:v>2.1423964918950669E-2</c:v>
                </c:pt>
                <c:pt idx="10579">
                  <c:v>2.1423221724866572E-2</c:v>
                </c:pt>
                <c:pt idx="10580">
                  <c:v>2.1422478530782479E-2</c:v>
                </c:pt>
                <c:pt idx="10581">
                  <c:v>2.1421735336698385E-2</c:v>
                </c:pt>
                <c:pt idx="10582">
                  <c:v>2.1420992142614292E-2</c:v>
                </c:pt>
                <c:pt idx="10583">
                  <c:v>2.1420248948530198E-2</c:v>
                </c:pt>
                <c:pt idx="10584">
                  <c:v>2.1419505754446101E-2</c:v>
                </c:pt>
                <c:pt idx="10585">
                  <c:v>2.1418762560362008E-2</c:v>
                </c:pt>
                <c:pt idx="10586">
                  <c:v>2.1418019366277914E-2</c:v>
                </c:pt>
                <c:pt idx="10587">
                  <c:v>2.1417276172193821E-2</c:v>
                </c:pt>
                <c:pt idx="10588">
                  <c:v>2.1416532978109727E-2</c:v>
                </c:pt>
                <c:pt idx="10589">
                  <c:v>2.141578978402563E-2</c:v>
                </c:pt>
                <c:pt idx="10590">
                  <c:v>2.1415046589941537E-2</c:v>
                </c:pt>
                <c:pt idx="10591">
                  <c:v>2.1414303395857443E-2</c:v>
                </c:pt>
                <c:pt idx="10592">
                  <c:v>2.1413559841448122E-2</c:v>
                </c:pt>
                <c:pt idx="10593">
                  <c:v>2.14128162870388E-2</c:v>
                </c:pt>
                <c:pt idx="10594">
                  <c:v>2.1412072732629479E-2</c:v>
                </c:pt>
                <c:pt idx="10595">
                  <c:v>2.1411329178220161E-2</c:v>
                </c:pt>
                <c:pt idx="10596">
                  <c:v>2.1410585623810839E-2</c:v>
                </c:pt>
                <c:pt idx="10597">
                  <c:v>2.1409842069401518E-2</c:v>
                </c:pt>
                <c:pt idx="10598">
                  <c:v>2.1409098514992196E-2</c:v>
                </c:pt>
                <c:pt idx="10599">
                  <c:v>2.1408354960582875E-2</c:v>
                </c:pt>
                <c:pt idx="10600">
                  <c:v>2.1407611406173553E-2</c:v>
                </c:pt>
                <c:pt idx="10601">
                  <c:v>2.1406867851764235E-2</c:v>
                </c:pt>
                <c:pt idx="10602">
                  <c:v>2.1406124297354914E-2</c:v>
                </c:pt>
                <c:pt idx="10603">
                  <c:v>2.1405380742945592E-2</c:v>
                </c:pt>
                <c:pt idx="10604">
                  <c:v>2.1404637188536271E-2</c:v>
                </c:pt>
                <c:pt idx="10605">
                  <c:v>2.1403893634126949E-2</c:v>
                </c:pt>
                <c:pt idx="10606">
                  <c:v>2.1403150079717628E-2</c:v>
                </c:pt>
                <c:pt idx="10607">
                  <c:v>2.140240652530831E-2</c:v>
                </c:pt>
                <c:pt idx="10608">
                  <c:v>2.1401662970898988E-2</c:v>
                </c:pt>
                <c:pt idx="10609">
                  <c:v>2.1400919416489667E-2</c:v>
                </c:pt>
                <c:pt idx="10610">
                  <c:v>2.1400175862080345E-2</c:v>
                </c:pt>
                <c:pt idx="10611">
                  <c:v>2.1399432307671024E-2</c:v>
                </c:pt>
                <c:pt idx="10612">
                  <c:v>2.1398688753261702E-2</c:v>
                </c:pt>
                <c:pt idx="10613">
                  <c:v>2.1397945198852384E-2</c:v>
                </c:pt>
                <c:pt idx="10614">
                  <c:v>2.1397201644443063E-2</c:v>
                </c:pt>
                <c:pt idx="10615">
                  <c:v>2.1396458090033741E-2</c:v>
                </c:pt>
                <c:pt idx="10616">
                  <c:v>2.139571453562442E-2</c:v>
                </c:pt>
                <c:pt idx="10617">
                  <c:v>2.1394970981215098E-2</c:v>
                </c:pt>
                <c:pt idx="10618">
                  <c:v>2.1394227426805777E-2</c:v>
                </c:pt>
                <c:pt idx="10619">
                  <c:v>2.1393483872396458E-2</c:v>
                </c:pt>
                <c:pt idx="10620">
                  <c:v>2.1392740317987137E-2</c:v>
                </c:pt>
                <c:pt idx="10621">
                  <c:v>2.1391996763577815E-2</c:v>
                </c:pt>
                <c:pt idx="10622">
                  <c:v>2.1391253209168494E-2</c:v>
                </c:pt>
                <c:pt idx="10623">
                  <c:v>2.1390509654759172E-2</c:v>
                </c:pt>
                <c:pt idx="10624">
                  <c:v>2.1389766100349851E-2</c:v>
                </c:pt>
                <c:pt idx="10625">
                  <c:v>2.1389022545940533E-2</c:v>
                </c:pt>
                <c:pt idx="10626">
                  <c:v>2.1388278991531211E-2</c:v>
                </c:pt>
                <c:pt idx="10627">
                  <c:v>2.138753543712189E-2</c:v>
                </c:pt>
                <c:pt idx="10628">
                  <c:v>2.1386791882712568E-2</c:v>
                </c:pt>
                <c:pt idx="10629">
                  <c:v>2.1386048328303247E-2</c:v>
                </c:pt>
                <c:pt idx="10630">
                  <c:v>2.1385304773893925E-2</c:v>
                </c:pt>
                <c:pt idx="10631">
                  <c:v>2.1384561219484607E-2</c:v>
                </c:pt>
                <c:pt idx="10632">
                  <c:v>2.1383817665075286E-2</c:v>
                </c:pt>
                <c:pt idx="10633">
                  <c:v>2.1383074110665964E-2</c:v>
                </c:pt>
                <c:pt idx="10634">
                  <c:v>2.1382330556256643E-2</c:v>
                </c:pt>
                <c:pt idx="10635">
                  <c:v>2.1381587001847321E-2</c:v>
                </c:pt>
                <c:pt idx="10636">
                  <c:v>2.1380843447438E-2</c:v>
                </c:pt>
                <c:pt idx="10637">
                  <c:v>2.1380099893028682E-2</c:v>
                </c:pt>
                <c:pt idx="10638">
                  <c:v>2.137935633861936E-2</c:v>
                </c:pt>
                <c:pt idx="10639">
                  <c:v>2.1378612784210039E-2</c:v>
                </c:pt>
                <c:pt idx="10640">
                  <c:v>2.1377869229800717E-2</c:v>
                </c:pt>
                <c:pt idx="10641">
                  <c:v>2.1377125675391396E-2</c:v>
                </c:pt>
                <c:pt idx="10642">
                  <c:v>2.1376382120982074E-2</c:v>
                </c:pt>
                <c:pt idx="10643">
                  <c:v>2.1375638566572756E-2</c:v>
                </c:pt>
                <c:pt idx="10644">
                  <c:v>2.1374895012163435E-2</c:v>
                </c:pt>
                <c:pt idx="10645">
                  <c:v>2.1374151457754113E-2</c:v>
                </c:pt>
                <c:pt idx="10646">
                  <c:v>2.1373407903344792E-2</c:v>
                </c:pt>
                <c:pt idx="10647">
                  <c:v>2.137266434893547E-2</c:v>
                </c:pt>
                <c:pt idx="10648">
                  <c:v>2.1371920794526149E-2</c:v>
                </c:pt>
                <c:pt idx="10649">
                  <c:v>2.1371177240116831E-2</c:v>
                </c:pt>
                <c:pt idx="10650">
                  <c:v>2.1370433685707509E-2</c:v>
                </c:pt>
                <c:pt idx="10651">
                  <c:v>2.1369690131298188E-2</c:v>
                </c:pt>
                <c:pt idx="10652">
                  <c:v>2.1368946576888866E-2</c:v>
                </c:pt>
                <c:pt idx="10653">
                  <c:v>2.1368203022479545E-2</c:v>
                </c:pt>
                <c:pt idx="10654">
                  <c:v>2.1367459468070223E-2</c:v>
                </c:pt>
                <c:pt idx="10655">
                  <c:v>2.1366715913660905E-2</c:v>
                </c:pt>
                <c:pt idx="10656">
                  <c:v>2.1365972359251584E-2</c:v>
                </c:pt>
                <c:pt idx="10657">
                  <c:v>2.1365228804842262E-2</c:v>
                </c:pt>
                <c:pt idx="10658">
                  <c:v>2.1364485250432941E-2</c:v>
                </c:pt>
                <c:pt idx="10659">
                  <c:v>2.1363741696023619E-2</c:v>
                </c:pt>
                <c:pt idx="10660">
                  <c:v>2.1362998141614298E-2</c:v>
                </c:pt>
                <c:pt idx="10661">
                  <c:v>2.136225458720498E-2</c:v>
                </c:pt>
                <c:pt idx="10662">
                  <c:v>2.1361511032795658E-2</c:v>
                </c:pt>
                <c:pt idx="10663">
                  <c:v>2.1360767478386337E-2</c:v>
                </c:pt>
                <c:pt idx="10664">
                  <c:v>2.1360023923977015E-2</c:v>
                </c:pt>
                <c:pt idx="10665">
                  <c:v>2.1359280369567694E-2</c:v>
                </c:pt>
                <c:pt idx="10666">
                  <c:v>2.1358536815158372E-2</c:v>
                </c:pt>
                <c:pt idx="10667">
                  <c:v>2.1357793260749051E-2</c:v>
                </c:pt>
                <c:pt idx="10668">
                  <c:v>2.1357049706339733E-2</c:v>
                </c:pt>
                <c:pt idx="10669">
                  <c:v>2.1356306151930411E-2</c:v>
                </c:pt>
                <c:pt idx="10670">
                  <c:v>2.135556259752109E-2</c:v>
                </c:pt>
                <c:pt idx="10671">
                  <c:v>2.1354819043111768E-2</c:v>
                </c:pt>
                <c:pt idx="10672">
                  <c:v>2.1354075488702447E-2</c:v>
                </c:pt>
                <c:pt idx="10673">
                  <c:v>2.1353331934293125E-2</c:v>
                </c:pt>
                <c:pt idx="10674">
                  <c:v>2.1352588379883807E-2</c:v>
                </c:pt>
                <c:pt idx="10675">
                  <c:v>2.1351844825474486E-2</c:v>
                </c:pt>
                <c:pt idx="10676">
                  <c:v>2.1351101271065164E-2</c:v>
                </c:pt>
                <c:pt idx="10677">
                  <c:v>2.1350357716655843E-2</c:v>
                </c:pt>
                <c:pt idx="10678">
                  <c:v>2.1349614162246521E-2</c:v>
                </c:pt>
                <c:pt idx="10679">
                  <c:v>2.13488706078372E-2</c:v>
                </c:pt>
                <c:pt idx="10680">
                  <c:v>2.1348127053427882E-2</c:v>
                </c:pt>
                <c:pt idx="10681">
                  <c:v>2.134738349901856E-2</c:v>
                </c:pt>
                <c:pt idx="10682">
                  <c:v>2.1346639944609239E-2</c:v>
                </c:pt>
                <c:pt idx="10683">
                  <c:v>2.1345896390199917E-2</c:v>
                </c:pt>
                <c:pt idx="10684">
                  <c:v>2.1345152835790596E-2</c:v>
                </c:pt>
                <c:pt idx="10685">
                  <c:v>2.1344409281381274E-2</c:v>
                </c:pt>
                <c:pt idx="10686">
                  <c:v>2.1343665726971956E-2</c:v>
                </c:pt>
                <c:pt idx="10687">
                  <c:v>2.1342922172562635E-2</c:v>
                </c:pt>
                <c:pt idx="10688">
                  <c:v>2.1342178618153313E-2</c:v>
                </c:pt>
                <c:pt idx="10689">
                  <c:v>2.1341435063743992E-2</c:v>
                </c:pt>
                <c:pt idx="10690">
                  <c:v>2.134069150933467E-2</c:v>
                </c:pt>
                <c:pt idx="10691">
                  <c:v>2.1339947954925349E-2</c:v>
                </c:pt>
                <c:pt idx="10692">
                  <c:v>2.1339204400516031E-2</c:v>
                </c:pt>
                <c:pt idx="10693">
                  <c:v>2.1338460846106709E-2</c:v>
                </c:pt>
                <c:pt idx="10694">
                  <c:v>2.1337717291697388E-2</c:v>
                </c:pt>
                <c:pt idx="10695">
                  <c:v>2.1336973737288066E-2</c:v>
                </c:pt>
                <c:pt idx="10696">
                  <c:v>2.1336230182878745E-2</c:v>
                </c:pt>
                <c:pt idx="10697">
                  <c:v>2.1335486628469423E-2</c:v>
                </c:pt>
                <c:pt idx="10698">
                  <c:v>2.1334743074060105E-2</c:v>
                </c:pt>
                <c:pt idx="10699">
                  <c:v>2.1333999519650784E-2</c:v>
                </c:pt>
                <c:pt idx="10700">
                  <c:v>2.1333255965241462E-2</c:v>
                </c:pt>
                <c:pt idx="10701">
                  <c:v>2.1332512410832141E-2</c:v>
                </c:pt>
                <c:pt idx="10702">
                  <c:v>2.1331768856422819E-2</c:v>
                </c:pt>
                <c:pt idx="10703">
                  <c:v>2.1331025302013498E-2</c:v>
                </c:pt>
                <c:pt idx="10704">
                  <c:v>2.1330281747604179E-2</c:v>
                </c:pt>
                <c:pt idx="10705">
                  <c:v>2.1329538193194858E-2</c:v>
                </c:pt>
                <c:pt idx="10706">
                  <c:v>2.1328794638785536E-2</c:v>
                </c:pt>
                <c:pt idx="10707">
                  <c:v>2.1328051084376215E-2</c:v>
                </c:pt>
                <c:pt idx="10708">
                  <c:v>2.1327307529966893E-2</c:v>
                </c:pt>
                <c:pt idx="10709">
                  <c:v>2.1326563975557572E-2</c:v>
                </c:pt>
                <c:pt idx="10710">
                  <c:v>2.1325820421148254E-2</c:v>
                </c:pt>
                <c:pt idx="10711">
                  <c:v>2.1325076866738932E-2</c:v>
                </c:pt>
                <c:pt idx="10712">
                  <c:v>2.1324333312329611E-2</c:v>
                </c:pt>
                <c:pt idx="10713">
                  <c:v>2.1323589757920289E-2</c:v>
                </c:pt>
                <c:pt idx="10714">
                  <c:v>2.1322846203510968E-2</c:v>
                </c:pt>
                <c:pt idx="10715">
                  <c:v>2.1322102649101646E-2</c:v>
                </c:pt>
                <c:pt idx="10716">
                  <c:v>2.1321359094692328E-2</c:v>
                </c:pt>
                <c:pt idx="10717">
                  <c:v>2.1320615540283007E-2</c:v>
                </c:pt>
                <c:pt idx="10718">
                  <c:v>2.1319871985873685E-2</c:v>
                </c:pt>
                <c:pt idx="10719">
                  <c:v>2.1319128431464364E-2</c:v>
                </c:pt>
                <c:pt idx="10720">
                  <c:v>2.1318384877055042E-2</c:v>
                </c:pt>
                <c:pt idx="10721">
                  <c:v>2.1317641322645721E-2</c:v>
                </c:pt>
                <c:pt idx="10722">
                  <c:v>2.1316897768236403E-2</c:v>
                </c:pt>
                <c:pt idx="10723">
                  <c:v>2.1316154213827081E-2</c:v>
                </c:pt>
                <c:pt idx="10724">
                  <c:v>2.131541065941776E-2</c:v>
                </c:pt>
                <c:pt idx="10725">
                  <c:v>2.1314667105008438E-2</c:v>
                </c:pt>
                <c:pt idx="10726">
                  <c:v>2.1313923550599117E-2</c:v>
                </c:pt>
                <c:pt idx="10727">
                  <c:v>2.1313179996189795E-2</c:v>
                </c:pt>
                <c:pt idx="10728">
                  <c:v>2.1312436441780477E-2</c:v>
                </c:pt>
                <c:pt idx="10729">
                  <c:v>2.1311692887371156E-2</c:v>
                </c:pt>
                <c:pt idx="10730">
                  <c:v>2.1310949332961834E-2</c:v>
                </c:pt>
                <c:pt idx="10731">
                  <c:v>2.1310205778552513E-2</c:v>
                </c:pt>
                <c:pt idx="10732">
                  <c:v>2.1309462224143191E-2</c:v>
                </c:pt>
                <c:pt idx="10733">
                  <c:v>2.130871866973387E-2</c:v>
                </c:pt>
                <c:pt idx="10734">
                  <c:v>2.1307975115324552E-2</c:v>
                </c:pt>
                <c:pt idx="10735">
                  <c:v>2.130723156091523E-2</c:v>
                </c:pt>
                <c:pt idx="10736">
                  <c:v>2.1306488006505909E-2</c:v>
                </c:pt>
                <c:pt idx="10737">
                  <c:v>2.1305744452096587E-2</c:v>
                </c:pt>
                <c:pt idx="10738">
                  <c:v>2.1305000897687266E-2</c:v>
                </c:pt>
                <c:pt idx="10739">
                  <c:v>2.1304257343277944E-2</c:v>
                </c:pt>
                <c:pt idx="10740">
                  <c:v>2.1303513788868623E-2</c:v>
                </c:pt>
                <c:pt idx="10741">
                  <c:v>2.1302770234459305E-2</c:v>
                </c:pt>
                <c:pt idx="10742">
                  <c:v>2.1302026680049983E-2</c:v>
                </c:pt>
                <c:pt idx="10743">
                  <c:v>2.1301283125640662E-2</c:v>
                </c:pt>
                <c:pt idx="10744">
                  <c:v>2.130053957123134E-2</c:v>
                </c:pt>
                <c:pt idx="10745">
                  <c:v>2.1299796016822019E-2</c:v>
                </c:pt>
                <c:pt idx="10746">
                  <c:v>2.1299052462412697E-2</c:v>
                </c:pt>
                <c:pt idx="10747">
                  <c:v>2.1298308908003379E-2</c:v>
                </c:pt>
                <c:pt idx="10748">
                  <c:v>2.1297565353594058E-2</c:v>
                </c:pt>
                <c:pt idx="10749">
                  <c:v>2.1296821799184736E-2</c:v>
                </c:pt>
                <c:pt idx="10750">
                  <c:v>2.1296078244775415E-2</c:v>
                </c:pt>
                <c:pt idx="10751">
                  <c:v>2.1295334690366093E-2</c:v>
                </c:pt>
                <c:pt idx="10752">
                  <c:v>2.1294591135956772E-2</c:v>
                </c:pt>
                <c:pt idx="10753">
                  <c:v>2.1293847581547454E-2</c:v>
                </c:pt>
                <c:pt idx="10754">
                  <c:v>2.1293104027138132E-2</c:v>
                </c:pt>
                <c:pt idx="10755">
                  <c:v>2.1292360472728811E-2</c:v>
                </c:pt>
                <c:pt idx="10756">
                  <c:v>2.1291616918319489E-2</c:v>
                </c:pt>
                <c:pt idx="10757">
                  <c:v>2.1290873363910168E-2</c:v>
                </c:pt>
                <c:pt idx="10758">
                  <c:v>2.1290129809500846E-2</c:v>
                </c:pt>
                <c:pt idx="10759">
                  <c:v>2.1289386255091528E-2</c:v>
                </c:pt>
                <c:pt idx="10760">
                  <c:v>2.1288642700682207E-2</c:v>
                </c:pt>
                <c:pt idx="10761">
                  <c:v>2.1287899146272885E-2</c:v>
                </c:pt>
                <c:pt idx="10762">
                  <c:v>2.1287155591863564E-2</c:v>
                </c:pt>
                <c:pt idx="10763">
                  <c:v>2.1286412037454242E-2</c:v>
                </c:pt>
                <c:pt idx="10764">
                  <c:v>2.1285668483044921E-2</c:v>
                </c:pt>
                <c:pt idx="10765">
                  <c:v>2.1284924928635603E-2</c:v>
                </c:pt>
                <c:pt idx="10766">
                  <c:v>2.1284181374226281E-2</c:v>
                </c:pt>
                <c:pt idx="10767">
                  <c:v>2.128343781981696E-2</c:v>
                </c:pt>
                <c:pt idx="10768">
                  <c:v>2.1282694265407638E-2</c:v>
                </c:pt>
                <c:pt idx="10769">
                  <c:v>2.1281950710998317E-2</c:v>
                </c:pt>
                <c:pt idx="10770">
                  <c:v>2.1281207156588995E-2</c:v>
                </c:pt>
                <c:pt idx="10771">
                  <c:v>2.1280463602179677E-2</c:v>
                </c:pt>
                <c:pt idx="10772">
                  <c:v>2.1279720047770356E-2</c:v>
                </c:pt>
                <c:pt idx="10773">
                  <c:v>2.1278976493361034E-2</c:v>
                </c:pt>
                <c:pt idx="10774">
                  <c:v>2.1278232938951713E-2</c:v>
                </c:pt>
                <c:pt idx="10775">
                  <c:v>2.1277489384542391E-2</c:v>
                </c:pt>
                <c:pt idx="10776">
                  <c:v>2.127674583013307E-2</c:v>
                </c:pt>
                <c:pt idx="10777">
                  <c:v>2.1276002275723752E-2</c:v>
                </c:pt>
                <c:pt idx="10778">
                  <c:v>2.127525872131443E-2</c:v>
                </c:pt>
                <c:pt idx="10779">
                  <c:v>2.1274515166905109E-2</c:v>
                </c:pt>
                <c:pt idx="10780">
                  <c:v>2.1273771612495787E-2</c:v>
                </c:pt>
                <c:pt idx="10781">
                  <c:v>2.1273028058086466E-2</c:v>
                </c:pt>
                <c:pt idx="10782">
                  <c:v>2.1272284503677144E-2</c:v>
                </c:pt>
                <c:pt idx="10783">
                  <c:v>2.1271540949267826E-2</c:v>
                </c:pt>
                <c:pt idx="10784">
                  <c:v>2.1270797394858505E-2</c:v>
                </c:pt>
                <c:pt idx="10785">
                  <c:v>2.1270053840449183E-2</c:v>
                </c:pt>
                <c:pt idx="10786">
                  <c:v>2.1269310286039862E-2</c:v>
                </c:pt>
                <c:pt idx="10787">
                  <c:v>2.126856673163054E-2</c:v>
                </c:pt>
                <c:pt idx="10788">
                  <c:v>2.1267823177221219E-2</c:v>
                </c:pt>
                <c:pt idx="10789">
                  <c:v>2.1267079622811901E-2</c:v>
                </c:pt>
                <c:pt idx="10790">
                  <c:v>2.1266336068402579E-2</c:v>
                </c:pt>
                <c:pt idx="10791">
                  <c:v>2.1265592513993258E-2</c:v>
                </c:pt>
                <c:pt idx="10792">
                  <c:v>2.1264848959583936E-2</c:v>
                </c:pt>
                <c:pt idx="10793">
                  <c:v>2.1264105405174615E-2</c:v>
                </c:pt>
                <c:pt idx="10794">
                  <c:v>2.1263361850765293E-2</c:v>
                </c:pt>
                <c:pt idx="10795">
                  <c:v>2.1262618296355975E-2</c:v>
                </c:pt>
                <c:pt idx="10796">
                  <c:v>2.1261874741946653E-2</c:v>
                </c:pt>
                <c:pt idx="10797">
                  <c:v>2.1261131187537332E-2</c:v>
                </c:pt>
                <c:pt idx="10798">
                  <c:v>2.126038763312801E-2</c:v>
                </c:pt>
                <c:pt idx="10799">
                  <c:v>2.1259644078718689E-2</c:v>
                </c:pt>
                <c:pt idx="10800">
                  <c:v>2.1258900524309367E-2</c:v>
                </c:pt>
                <c:pt idx="10801">
                  <c:v>2.1258156969900049E-2</c:v>
                </c:pt>
                <c:pt idx="10802">
                  <c:v>2.1257413415490728E-2</c:v>
                </c:pt>
                <c:pt idx="10803">
                  <c:v>2.1256669861081406E-2</c:v>
                </c:pt>
                <c:pt idx="10804">
                  <c:v>2.1255926306672085E-2</c:v>
                </c:pt>
                <c:pt idx="10805">
                  <c:v>2.1255182752262763E-2</c:v>
                </c:pt>
                <c:pt idx="10806">
                  <c:v>2.1254439197853442E-2</c:v>
                </c:pt>
                <c:pt idx="10807">
                  <c:v>2.1253695643444124E-2</c:v>
                </c:pt>
                <c:pt idx="10808">
                  <c:v>2.1252952089034802E-2</c:v>
                </c:pt>
                <c:pt idx="10809">
                  <c:v>2.1252208534625481E-2</c:v>
                </c:pt>
                <c:pt idx="10810">
                  <c:v>2.1251464980216159E-2</c:v>
                </c:pt>
                <c:pt idx="10811">
                  <c:v>2.1250721425806838E-2</c:v>
                </c:pt>
                <c:pt idx="10812">
                  <c:v>2.1249977871397516E-2</c:v>
                </c:pt>
                <c:pt idx="10813">
                  <c:v>2.1249234316988195E-2</c:v>
                </c:pt>
                <c:pt idx="10814">
                  <c:v>2.1248490762578877E-2</c:v>
                </c:pt>
                <c:pt idx="10815">
                  <c:v>2.1247747208169555E-2</c:v>
                </c:pt>
                <c:pt idx="10816">
                  <c:v>2.1247003653760234E-2</c:v>
                </c:pt>
                <c:pt idx="10817">
                  <c:v>2.1246260099350912E-2</c:v>
                </c:pt>
                <c:pt idx="10818">
                  <c:v>2.1245516544941591E-2</c:v>
                </c:pt>
                <c:pt idx="10819">
                  <c:v>2.1244772990532269E-2</c:v>
                </c:pt>
                <c:pt idx="10820">
                  <c:v>2.1244029436122951E-2</c:v>
                </c:pt>
                <c:pt idx="10821">
                  <c:v>2.124328588171363E-2</c:v>
                </c:pt>
                <c:pt idx="10822">
                  <c:v>2.1242542327304308E-2</c:v>
                </c:pt>
                <c:pt idx="10823">
                  <c:v>2.1241798772894987E-2</c:v>
                </c:pt>
                <c:pt idx="10824">
                  <c:v>2.1241055218485665E-2</c:v>
                </c:pt>
                <c:pt idx="10825">
                  <c:v>2.1240311664076344E-2</c:v>
                </c:pt>
                <c:pt idx="10826">
                  <c:v>2.1239568109667026E-2</c:v>
                </c:pt>
                <c:pt idx="10827">
                  <c:v>2.1238824555257704E-2</c:v>
                </c:pt>
                <c:pt idx="10828">
                  <c:v>2.1238081000848383E-2</c:v>
                </c:pt>
                <c:pt idx="10829">
                  <c:v>2.1237337446439061E-2</c:v>
                </c:pt>
                <c:pt idx="10830">
                  <c:v>2.123659389202974E-2</c:v>
                </c:pt>
                <c:pt idx="10831">
                  <c:v>2.1235850337620418E-2</c:v>
                </c:pt>
                <c:pt idx="10832">
                  <c:v>2.12351067832111E-2</c:v>
                </c:pt>
                <c:pt idx="10833">
                  <c:v>2.1234363228801779E-2</c:v>
                </c:pt>
                <c:pt idx="10834">
                  <c:v>2.1233619674392457E-2</c:v>
                </c:pt>
                <c:pt idx="10835">
                  <c:v>2.1232876119983136E-2</c:v>
                </c:pt>
                <c:pt idx="10836">
                  <c:v>2.1232132565573814E-2</c:v>
                </c:pt>
                <c:pt idx="10837">
                  <c:v>2.1231389011164493E-2</c:v>
                </c:pt>
                <c:pt idx="10838">
                  <c:v>2.1230645456755175E-2</c:v>
                </c:pt>
                <c:pt idx="10839">
                  <c:v>2.1229901902345853E-2</c:v>
                </c:pt>
                <c:pt idx="10840">
                  <c:v>2.1229158347936532E-2</c:v>
                </c:pt>
                <c:pt idx="10841">
                  <c:v>2.122841479352721E-2</c:v>
                </c:pt>
                <c:pt idx="10842">
                  <c:v>2.1227671239117889E-2</c:v>
                </c:pt>
                <c:pt idx="10843">
                  <c:v>2.1226927684708567E-2</c:v>
                </c:pt>
                <c:pt idx="10844">
                  <c:v>2.1226184130299249E-2</c:v>
                </c:pt>
                <c:pt idx="10845">
                  <c:v>2.1225440575889928E-2</c:v>
                </c:pt>
                <c:pt idx="10846">
                  <c:v>2.1224697021480606E-2</c:v>
                </c:pt>
                <c:pt idx="10847">
                  <c:v>2.1223953467071285E-2</c:v>
                </c:pt>
                <c:pt idx="10848">
                  <c:v>2.1223209912661963E-2</c:v>
                </c:pt>
                <c:pt idx="10849">
                  <c:v>2.1222466358252642E-2</c:v>
                </c:pt>
                <c:pt idx="10850">
                  <c:v>2.1221722803843324E-2</c:v>
                </c:pt>
                <c:pt idx="10851">
                  <c:v>2.1220979249434002E-2</c:v>
                </c:pt>
                <c:pt idx="10852">
                  <c:v>2.1220235695024681E-2</c:v>
                </c:pt>
                <c:pt idx="10853">
                  <c:v>2.1219492140615359E-2</c:v>
                </c:pt>
                <c:pt idx="10854">
                  <c:v>2.1218748586206038E-2</c:v>
                </c:pt>
                <c:pt idx="10855">
                  <c:v>2.1218005031796716E-2</c:v>
                </c:pt>
                <c:pt idx="10856">
                  <c:v>2.1217261477387398E-2</c:v>
                </c:pt>
                <c:pt idx="10857">
                  <c:v>2.1216517922978077E-2</c:v>
                </c:pt>
                <c:pt idx="10858">
                  <c:v>2.1215774368568755E-2</c:v>
                </c:pt>
                <c:pt idx="10859">
                  <c:v>2.1215030814159434E-2</c:v>
                </c:pt>
                <c:pt idx="10860">
                  <c:v>2.1214287259750112E-2</c:v>
                </c:pt>
                <c:pt idx="10861">
                  <c:v>2.1213543705340791E-2</c:v>
                </c:pt>
                <c:pt idx="10862">
                  <c:v>2.1212800150931473E-2</c:v>
                </c:pt>
                <c:pt idx="10863">
                  <c:v>2.1212056596522151E-2</c:v>
                </c:pt>
                <c:pt idx="10864">
                  <c:v>2.121131304211283E-2</c:v>
                </c:pt>
                <c:pt idx="10865">
                  <c:v>2.1210569487703508E-2</c:v>
                </c:pt>
                <c:pt idx="10866">
                  <c:v>2.1209825933294187E-2</c:v>
                </c:pt>
                <c:pt idx="10867">
                  <c:v>2.1209082378884865E-2</c:v>
                </c:pt>
                <c:pt idx="10868">
                  <c:v>2.1208338824475547E-2</c:v>
                </c:pt>
                <c:pt idx="10869">
                  <c:v>2.1207595270066226E-2</c:v>
                </c:pt>
                <c:pt idx="10870">
                  <c:v>2.1206851715656904E-2</c:v>
                </c:pt>
                <c:pt idx="10871">
                  <c:v>2.1206108161247583E-2</c:v>
                </c:pt>
                <c:pt idx="10872">
                  <c:v>2.1205364606838261E-2</c:v>
                </c:pt>
                <c:pt idx="10873">
                  <c:v>2.120462105242894E-2</c:v>
                </c:pt>
                <c:pt idx="10874">
                  <c:v>2.1203877498019622E-2</c:v>
                </c:pt>
                <c:pt idx="10875">
                  <c:v>2.12031339436103E-2</c:v>
                </c:pt>
                <c:pt idx="10876">
                  <c:v>2.1202390389200979E-2</c:v>
                </c:pt>
                <c:pt idx="10877">
                  <c:v>2.1201646834791657E-2</c:v>
                </c:pt>
                <c:pt idx="10878">
                  <c:v>2.1200903280382336E-2</c:v>
                </c:pt>
                <c:pt idx="10879">
                  <c:v>2.1200159725973014E-2</c:v>
                </c:pt>
                <c:pt idx="10880">
                  <c:v>2.1199416171563696E-2</c:v>
                </c:pt>
                <c:pt idx="10881">
                  <c:v>2.1198672617154374E-2</c:v>
                </c:pt>
                <c:pt idx="10882">
                  <c:v>2.1197929062745053E-2</c:v>
                </c:pt>
                <c:pt idx="10883">
                  <c:v>2.1197185508335731E-2</c:v>
                </c:pt>
                <c:pt idx="10884">
                  <c:v>2.119644195392641E-2</c:v>
                </c:pt>
                <c:pt idx="10885">
                  <c:v>2.1195698399517088E-2</c:v>
                </c:pt>
                <c:pt idx="10886">
                  <c:v>2.1194954845107767E-2</c:v>
                </c:pt>
                <c:pt idx="10887">
                  <c:v>2.1194211290698449E-2</c:v>
                </c:pt>
                <c:pt idx="10888">
                  <c:v>2.1193467736289127E-2</c:v>
                </c:pt>
                <c:pt idx="10889">
                  <c:v>2.1192724181879806E-2</c:v>
                </c:pt>
                <c:pt idx="10890">
                  <c:v>2.1191980627470484E-2</c:v>
                </c:pt>
                <c:pt idx="10891">
                  <c:v>2.1191237073061163E-2</c:v>
                </c:pt>
                <c:pt idx="10892">
                  <c:v>2.1190493518651841E-2</c:v>
                </c:pt>
                <c:pt idx="10893">
                  <c:v>2.1189749964242523E-2</c:v>
                </c:pt>
                <c:pt idx="10894">
                  <c:v>2.1189006409833202E-2</c:v>
                </c:pt>
                <c:pt idx="10895">
                  <c:v>2.118826285542388E-2</c:v>
                </c:pt>
                <c:pt idx="10896">
                  <c:v>2.1187519301014559E-2</c:v>
                </c:pt>
                <c:pt idx="10897">
                  <c:v>2.1186775746605237E-2</c:v>
                </c:pt>
                <c:pt idx="10898">
                  <c:v>2.1186032192195916E-2</c:v>
                </c:pt>
                <c:pt idx="10899">
                  <c:v>2.1185288637786598E-2</c:v>
                </c:pt>
                <c:pt idx="10900">
                  <c:v>2.1184545083377276E-2</c:v>
                </c:pt>
                <c:pt idx="10901">
                  <c:v>2.1183801528967955E-2</c:v>
                </c:pt>
                <c:pt idx="10902">
                  <c:v>2.1183057974558633E-2</c:v>
                </c:pt>
                <c:pt idx="10903">
                  <c:v>2.1182314420149312E-2</c:v>
                </c:pt>
                <c:pt idx="10904">
                  <c:v>2.118157086573999E-2</c:v>
                </c:pt>
                <c:pt idx="10905">
                  <c:v>2.1180827311330672E-2</c:v>
                </c:pt>
                <c:pt idx="10906">
                  <c:v>2.1180083756921351E-2</c:v>
                </c:pt>
                <c:pt idx="10907">
                  <c:v>2.1179340202512029E-2</c:v>
                </c:pt>
                <c:pt idx="10908">
                  <c:v>2.1178596648102708E-2</c:v>
                </c:pt>
                <c:pt idx="10909">
                  <c:v>2.1177853093693386E-2</c:v>
                </c:pt>
                <c:pt idx="10910">
                  <c:v>2.1177109539284065E-2</c:v>
                </c:pt>
                <c:pt idx="10911">
                  <c:v>2.1176365984874747E-2</c:v>
                </c:pt>
                <c:pt idx="10912">
                  <c:v>2.1175622430465425E-2</c:v>
                </c:pt>
                <c:pt idx="10913">
                  <c:v>2.1174878876056104E-2</c:v>
                </c:pt>
                <c:pt idx="10914">
                  <c:v>2.1174135321646782E-2</c:v>
                </c:pt>
                <c:pt idx="10915">
                  <c:v>2.1173391767237461E-2</c:v>
                </c:pt>
                <c:pt idx="10916">
                  <c:v>2.1172648212828139E-2</c:v>
                </c:pt>
                <c:pt idx="10917">
                  <c:v>2.1171904658418821E-2</c:v>
                </c:pt>
                <c:pt idx="10918">
                  <c:v>2.11711611040095E-2</c:v>
                </c:pt>
                <c:pt idx="10919">
                  <c:v>2.1170417549600178E-2</c:v>
                </c:pt>
                <c:pt idx="10920">
                  <c:v>2.1169673995190857E-2</c:v>
                </c:pt>
                <c:pt idx="10921">
                  <c:v>2.1168930440781535E-2</c:v>
                </c:pt>
                <c:pt idx="10922">
                  <c:v>2.1168186886372214E-2</c:v>
                </c:pt>
                <c:pt idx="10923">
                  <c:v>2.1167443331962896E-2</c:v>
                </c:pt>
                <c:pt idx="10924">
                  <c:v>2.1166699777553574E-2</c:v>
                </c:pt>
                <c:pt idx="10925">
                  <c:v>2.1165956223144253E-2</c:v>
                </c:pt>
                <c:pt idx="10926">
                  <c:v>2.1165212668734931E-2</c:v>
                </c:pt>
                <c:pt idx="10927">
                  <c:v>2.116446911432561E-2</c:v>
                </c:pt>
                <c:pt idx="10928">
                  <c:v>2.1163725559916288E-2</c:v>
                </c:pt>
                <c:pt idx="10929">
                  <c:v>2.116298200550697E-2</c:v>
                </c:pt>
                <c:pt idx="10930">
                  <c:v>2.1162238451097649E-2</c:v>
                </c:pt>
                <c:pt idx="10931">
                  <c:v>2.1161494896688327E-2</c:v>
                </c:pt>
                <c:pt idx="10932">
                  <c:v>2.1160751342279006E-2</c:v>
                </c:pt>
                <c:pt idx="10933">
                  <c:v>2.1160007787869684E-2</c:v>
                </c:pt>
                <c:pt idx="10934">
                  <c:v>2.1159264233460363E-2</c:v>
                </c:pt>
                <c:pt idx="10935">
                  <c:v>2.1158520679051045E-2</c:v>
                </c:pt>
                <c:pt idx="10936">
                  <c:v>2.1157777124641723E-2</c:v>
                </c:pt>
                <c:pt idx="10937">
                  <c:v>2.1157033570232402E-2</c:v>
                </c:pt>
                <c:pt idx="10938">
                  <c:v>2.115629001582308E-2</c:v>
                </c:pt>
                <c:pt idx="10939">
                  <c:v>2.1155546461413759E-2</c:v>
                </c:pt>
                <c:pt idx="10940">
                  <c:v>2.1154802907004437E-2</c:v>
                </c:pt>
                <c:pt idx="10941">
                  <c:v>2.1154059352595119E-2</c:v>
                </c:pt>
                <c:pt idx="10942">
                  <c:v>2.1153315798185798E-2</c:v>
                </c:pt>
                <c:pt idx="10943">
                  <c:v>2.1152572243776476E-2</c:v>
                </c:pt>
                <c:pt idx="10944">
                  <c:v>2.1151828689367155E-2</c:v>
                </c:pt>
                <c:pt idx="10945">
                  <c:v>2.1151085134957833E-2</c:v>
                </c:pt>
                <c:pt idx="10946">
                  <c:v>2.1150341580548512E-2</c:v>
                </c:pt>
                <c:pt idx="10947">
                  <c:v>2.1149598026139194E-2</c:v>
                </c:pt>
                <c:pt idx="10948">
                  <c:v>2.1148854471729872E-2</c:v>
                </c:pt>
                <c:pt idx="10949">
                  <c:v>2.1148110917320551E-2</c:v>
                </c:pt>
                <c:pt idx="10950">
                  <c:v>2.1147367362911229E-2</c:v>
                </c:pt>
                <c:pt idx="10951">
                  <c:v>2.1146623808501908E-2</c:v>
                </c:pt>
                <c:pt idx="10952">
                  <c:v>2.1145880254092586E-2</c:v>
                </c:pt>
                <c:pt idx="10953">
                  <c:v>2.1145136699683265E-2</c:v>
                </c:pt>
                <c:pt idx="10954">
                  <c:v>2.1144393145273947E-2</c:v>
                </c:pt>
                <c:pt idx="10955">
                  <c:v>2.1143649590864625E-2</c:v>
                </c:pt>
                <c:pt idx="10956">
                  <c:v>2.1142906036455304E-2</c:v>
                </c:pt>
                <c:pt idx="10957">
                  <c:v>2.1142306841072402E-2</c:v>
                </c:pt>
                <c:pt idx="10958">
                  <c:v>2.1141707645689501E-2</c:v>
                </c:pt>
                <c:pt idx="10959">
                  <c:v>2.1141108450306596E-2</c:v>
                </c:pt>
                <c:pt idx="10960">
                  <c:v>2.1140509254923695E-2</c:v>
                </c:pt>
                <c:pt idx="10961">
                  <c:v>2.1139910059540794E-2</c:v>
                </c:pt>
                <c:pt idx="10962">
                  <c:v>2.1139310864157893E-2</c:v>
                </c:pt>
                <c:pt idx="10963">
                  <c:v>2.1138711668774988E-2</c:v>
                </c:pt>
                <c:pt idx="10964">
                  <c:v>2.1138112473392087E-2</c:v>
                </c:pt>
                <c:pt idx="10965">
                  <c:v>2.1137513278009185E-2</c:v>
                </c:pt>
                <c:pt idx="10966">
                  <c:v>2.1136914082626284E-2</c:v>
                </c:pt>
                <c:pt idx="10967">
                  <c:v>2.1136314887243379E-2</c:v>
                </c:pt>
                <c:pt idx="10968">
                  <c:v>2.1135715691860478E-2</c:v>
                </c:pt>
                <c:pt idx="10969">
                  <c:v>2.1135116496477577E-2</c:v>
                </c:pt>
                <c:pt idx="10970">
                  <c:v>2.1134517301094675E-2</c:v>
                </c:pt>
                <c:pt idx="10971">
                  <c:v>2.1133918105711771E-2</c:v>
                </c:pt>
                <c:pt idx="10972">
                  <c:v>2.1133318910328869E-2</c:v>
                </c:pt>
                <c:pt idx="10973">
                  <c:v>2.1132719714945968E-2</c:v>
                </c:pt>
                <c:pt idx="10974">
                  <c:v>2.1132120519563067E-2</c:v>
                </c:pt>
                <c:pt idx="10975">
                  <c:v>2.1131521324180162E-2</c:v>
                </c:pt>
                <c:pt idx="10976">
                  <c:v>2.1130922128797261E-2</c:v>
                </c:pt>
                <c:pt idx="10977">
                  <c:v>2.113032293341436E-2</c:v>
                </c:pt>
                <c:pt idx="10978">
                  <c:v>2.1129723738031458E-2</c:v>
                </c:pt>
                <c:pt idx="10979">
                  <c:v>2.1129124542648554E-2</c:v>
                </c:pt>
                <c:pt idx="10980">
                  <c:v>2.1128525347265652E-2</c:v>
                </c:pt>
                <c:pt idx="10981">
                  <c:v>2.1127926151882751E-2</c:v>
                </c:pt>
                <c:pt idx="10982">
                  <c:v>2.112732695649985E-2</c:v>
                </c:pt>
                <c:pt idx="10983">
                  <c:v>2.1126727761116945E-2</c:v>
                </c:pt>
                <c:pt idx="10984">
                  <c:v>2.1126128565734044E-2</c:v>
                </c:pt>
                <c:pt idx="10985">
                  <c:v>2.1125529370351143E-2</c:v>
                </c:pt>
                <c:pt idx="10986">
                  <c:v>2.1124930174968241E-2</c:v>
                </c:pt>
                <c:pt idx="10987">
                  <c:v>2.1124330979585337E-2</c:v>
                </c:pt>
                <c:pt idx="10988">
                  <c:v>2.1123731784202435E-2</c:v>
                </c:pt>
                <c:pt idx="10989">
                  <c:v>2.1123132588819534E-2</c:v>
                </c:pt>
                <c:pt idx="10990">
                  <c:v>2.1122533393436633E-2</c:v>
                </c:pt>
                <c:pt idx="10991">
                  <c:v>2.1121934198053728E-2</c:v>
                </c:pt>
                <c:pt idx="10992">
                  <c:v>2.1121335002670827E-2</c:v>
                </c:pt>
                <c:pt idx="10993">
                  <c:v>2.1120735807287926E-2</c:v>
                </c:pt>
                <c:pt idx="10994">
                  <c:v>2.1120136611905024E-2</c:v>
                </c:pt>
                <c:pt idx="10995">
                  <c:v>2.111953741652212E-2</c:v>
                </c:pt>
                <c:pt idx="10996">
                  <c:v>2.1118938221139218E-2</c:v>
                </c:pt>
                <c:pt idx="10997">
                  <c:v>2.1118339025756317E-2</c:v>
                </c:pt>
                <c:pt idx="10998">
                  <c:v>2.1117739830373416E-2</c:v>
                </c:pt>
                <c:pt idx="10999">
                  <c:v>2.1117140634990511E-2</c:v>
                </c:pt>
                <c:pt idx="11000">
                  <c:v>2.111654143960761E-2</c:v>
                </c:pt>
                <c:pt idx="11001">
                  <c:v>2.1115942244224709E-2</c:v>
                </c:pt>
                <c:pt idx="11002">
                  <c:v>2.1115343048841807E-2</c:v>
                </c:pt>
                <c:pt idx="11003">
                  <c:v>2.1114743853458903E-2</c:v>
                </c:pt>
                <c:pt idx="11004">
                  <c:v>2.1114144658076001E-2</c:v>
                </c:pt>
                <c:pt idx="11005">
                  <c:v>2.11135454626931E-2</c:v>
                </c:pt>
                <c:pt idx="11006">
                  <c:v>2.1112946267310199E-2</c:v>
                </c:pt>
                <c:pt idx="11007">
                  <c:v>2.1112347071927294E-2</c:v>
                </c:pt>
                <c:pt idx="11008">
                  <c:v>2.1111747876544393E-2</c:v>
                </c:pt>
                <c:pt idx="11009">
                  <c:v>2.1111148681161492E-2</c:v>
                </c:pt>
                <c:pt idx="11010">
                  <c:v>2.111054948577859E-2</c:v>
                </c:pt>
                <c:pt idx="11011">
                  <c:v>2.1109950290395686E-2</c:v>
                </c:pt>
                <c:pt idx="11012">
                  <c:v>2.1109351095012784E-2</c:v>
                </c:pt>
                <c:pt idx="11013">
                  <c:v>2.1108751899629883E-2</c:v>
                </c:pt>
                <c:pt idx="11014">
                  <c:v>2.1108152704246982E-2</c:v>
                </c:pt>
                <c:pt idx="11015">
                  <c:v>2.1107553508864077E-2</c:v>
                </c:pt>
                <c:pt idx="11016">
                  <c:v>2.1106954313481176E-2</c:v>
                </c:pt>
                <c:pt idx="11017">
                  <c:v>2.1106355118098274E-2</c:v>
                </c:pt>
                <c:pt idx="11018">
                  <c:v>2.1105755922715373E-2</c:v>
                </c:pt>
                <c:pt idx="11019">
                  <c:v>2.1105156727332468E-2</c:v>
                </c:pt>
                <c:pt idx="11020">
                  <c:v>2.1104557531949567E-2</c:v>
                </c:pt>
                <c:pt idx="11021">
                  <c:v>2.1103958336566666E-2</c:v>
                </c:pt>
                <c:pt idx="11022">
                  <c:v>2.1103359141183765E-2</c:v>
                </c:pt>
                <c:pt idx="11023">
                  <c:v>2.110275994580086E-2</c:v>
                </c:pt>
                <c:pt idx="11024">
                  <c:v>2.1102160750417959E-2</c:v>
                </c:pt>
                <c:pt idx="11025">
                  <c:v>2.1101561555035057E-2</c:v>
                </c:pt>
                <c:pt idx="11026">
                  <c:v>2.1100962359652156E-2</c:v>
                </c:pt>
                <c:pt idx="11027">
                  <c:v>2.1100363164269251E-2</c:v>
                </c:pt>
                <c:pt idx="11028">
                  <c:v>2.109976396888635E-2</c:v>
                </c:pt>
                <c:pt idx="11029">
                  <c:v>2.1099164773503449E-2</c:v>
                </c:pt>
                <c:pt idx="11030">
                  <c:v>2.1098565578120548E-2</c:v>
                </c:pt>
                <c:pt idx="11031">
                  <c:v>2.1097966382737646E-2</c:v>
                </c:pt>
                <c:pt idx="11032">
                  <c:v>2.1097367187354742E-2</c:v>
                </c:pt>
                <c:pt idx="11033">
                  <c:v>2.109676799197184E-2</c:v>
                </c:pt>
                <c:pt idx="11034">
                  <c:v>2.1096168796588939E-2</c:v>
                </c:pt>
                <c:pt idx="11035">
                  <c:v>2.1095569601206038E-2</c:v>
                </c:pt>
                <c:pt idx="11036">
                  <c:v>2.1094970405823133E-2</c:v>
                </c:pt>
                <c:pt idx="11037">
                  <c:v>2.1094371210440232E-2</c:v>
                </c:pt>
                <c:pt idx="11038">
                  <c:v>2.1093772015057331E-2</c:v>
                </c:pt>
                <c:pt idx="11039">
                  <c:v>2.1093172819674429E-2</c:v>
                </c:pt>
                <c:pt idx="11040">
                  <c:v>2.1092573624291525E-2</c:v>
                </c:pt>
                <c:pt idx="11041">
                  <c:v>2.1091974428908623E-2</c:v>
                </c:pt>
                <c:pt idx="11042">
                  <c:v>2.1091375233525722E-2</c:v>
                </c:pt>
                <c:pt idx="11043">
                  <c:v>2.1090776038142821E-2</c:v>
                </c:pt>
                <c:pt idx="11044">
                  <c:v>2.1090176842759916E-2</c:v>
                </c:pt>
                <c:pt idx="11045">
                  <c:v>2.1089577647377015E-2</c:v>
                </c:pt>
                <c:pt idx="11046">
                  <c:v>2.1088978451994114E-2</c:v>
                </c:pt>
                <c:pt idx="11047">
                  <c:v>2.1088379256611212E-2</c:v>
                </c:pt>
                <c:pt idx="11048">
                  <c:v>2.1087780061228308E-2</c:v>
                </c:pt>
                <c:pt idx="11049">
                  <c:v>2.1087180865845406E-2</c:v>
                </c:pt>
                <c:pt idx="11050">
                  <c:v>2.1086581670462505E-2</c:v>
                </c:pt>
                <c:pt idx="11051">
                  <c:v>2.1085982475079604E-2</c:v>
                </c:pt>
                <c:pt idx="11052">
                  <c:v>2.1085383279696699E-2</c:v>
                </c:pt>
                <c:pt idx="11053">
                  <c:v>2.1084784084313798E-2</c:v>
                </c:pt>
                <c:pt idx="11054">
                  <c:v>2.1084184888930897E-2</c:v>
                </c:pt>
                <c:pt idx="11055">
                  <c:v>2.1083585693547995E-2</c:v>
                </c:pt>
                <c:pt idx="11056">
                  <c:v>2.1082986498165091E-2</c:v>
                </c:pt>
                <c:pt idx="11057">
                  <c:v>2.1082387302782189E-2</c:v>
                </c:pt>
                <c:pt idx="11058">
                  <c:v>2.1081788107399288E-2</c:v>
                </c:pt>
                <c:pt idx="11059">
                  <c:v>2.1081188912016387E-2</c:v>
                </c:pt>
                <c:pt idx="11060">
                  <c:v>2.1080589716633482E-2</c:v>
                </c:pt>
                <c:pt idx="11061">
                  <c:v>2.1079990521250581E-2</c:v>
                </c:pt>
                <c:pt idx="11062">
                  <c:v>2.1079391325867679E-2</c:v>
                </c:pt>
                <c:pt idx="11063">
                  <c:v>2.1078792130484778E-2</c:v>
                </c:pt>
                <c:pt idx="11064">
                  <c:v>2.1078192935101873E-2</c:v>
                </c:pt>
                <c:pt idx="11065">
                  <c:v>2.1077593739718972E-2</c:v>
                </c:pt>
                <c:pt idx="11066">
                  <c:v>2.1076994544336071E-2</c:v>
                </c:pt>
                <c:pt idx="11067">
                  <c:v>2.107639534895317E-2</c:v>
                </c:pt>
                <c:pt idx="11068">
                  <c:v>2.1075796153570265E-2</c:v>
                </c:pt>
                <c:pt idx="11069">
                  <c:v>2.1075196958187364E-2</c:v>
                </c:pt>
                <c:pt idx="11070">
                  <c:v>2.1074597762804462E-2</c:v>
                </c:pt>
                <c:pt idx="11071">
                  <c:v>2.1073998567421561E-2</c:v>
                </c:pt>
                <c:pt idx="11072">
                  <c:v>2.1073399372038656E-2</c:v>
                </c:pt>
                <c:pt idx="11073">
                  <c:v>2.1072800176655755E-2</c:v>
                </c:pt>
                <c:pt idx="11074">
                  <c:v>2.1072200981272854E-2</c:v>
                </c:pt>
                <c:pt idx="11075">
                  <c:v>2.1071601785889953E-2</c:v>
                </c:pt>
                <c:pt idx="11076">
                  <c:v>2.1071002590507048E-2</c:v>
                </c:pt>
                <c:pt idx="11077">
                  <c:v>2.1070403395124147E-2</c:v>
                </c:pt>
                <c:pt idx="11078">
                  <c:v>2.1069804199741245E-2</c:v>
                </c:pt>
                <c:pt idx="11079">
                  <c:v>2.1069205004358344E-2</c:v>
                </c:pt>
                <c:pt idx="11080">
                  <c:v>2.1068605808975439E-2</c:v>
                </c:pt>
                <c:pt idx="11081">
                  <c:v>2.1068006613592538E-2</c:v>
                </c:pt>
                <c:pt idx="11082">
                  <c:v>2.1067407418209637E-2</c:v>
                </c:pt>
                <c:pt idx="11083">
                  <c:v>2.1066808222826736E-2</c:v>
                </c:pt>
                <c:pt idx="11084">
                  <c:v>2.1066209027443831E-2</c:v>
                </c:pt>
                <c:pt idx="11085">
                  <c:v>2.106560983206093E-2</c:v>
                </c:pt>
                <c:pt idx="11086">
                  <c:v>2.1065010636678028E-2</c:v>
                </c:pt>
                <c:pt idx="11087">
                  <c:v>2.1064411441295127E-2</c:v>
                </c:pt>
                <c:pt idx="11088">
                  <c:v>2.1063812245912222E-2</c:v>
                </c:pt>
                <c:pt idx="11089">
                  <c:v>2.1063213050529321E-2</c:v>
                </c:pt>
                <c:pt idx="11090">
                  <c:v>2.106261385514642E-2</c:v>
                </c:pt>
                <c:pt idx="11091">
                  <c:v>2.1062014659763519E-2</c:v>
                </c:pt>
                <c:pt idx="11092">
                  <c:v>2.1061415464380614E-2</c:v>
                </c:pt>
                <c:pt idx="11093">
                  <c:v>2.1060816268997713E-2</c:v>
                </c:pt>
                <c:pt idx="11094">
                  <c:v>2.1060217073614811E-2</c:v>
                </c:pt>
                <c:pt idx="11095">
                  <c:v>2.105961787823191E-2</c:v>
                </c:pt>
                <c:pt idx="11096">
                  <c:v>2.1059018682849005E-2</c:v>
                </c:pt>
                <c:pt idx="11097">
                  <c:v>2.1058419487466104E-2</c:v>
                </c:pt>
                <c:pt idx="11098">
                  <c:v>2.1057820292083203E-2</c:v>
                </c:pt>
                <c:pt idx="11099">
                  <c:v>2.1057221096700302E-2</c:v>
                </c:pt>
                <c:pt idx="11100">
                  <c:v>2.1056621901317397E-2</c:v>
                </c:pt>
                <c:pt idx="11101">
                  <c:v>2.1056022705934496E-2</c:v>
                </c:pt>
                <c:pt idx="11102">
                  <c:v>2.1055423510551594E-2</c:v>
                </c:pt>
                <c:pt idx="11103">
                  <c:v>2.1054824315168693E-2</c:v>
                </c:pt>
                <c:pt idx="11104">
                  <c:v>2.1054225119785792E-2</c:v>
                </c:pt>
                <c:pt idx="11105">
                  <c:v>2.1053625924402887E-2</c:v>
                </c:pt>
                <c:pt idx="11106">
                  <c:v>2.1053026729019986E-2</c:v>
                </c:pt>
                <c:pt idx="11107">
                  <c:v>2.1052427533637084E-2</c:v>
                </c:pt>
                <c:pt idx="11108">
                  <c:v>2.1051828338254183E-2</c:v>
                </c:pt>
                <c:pt idx="11109">
                  <c:v>2.1051229142871278E-2</c:v>
                </c:pt>
                <c:pt idx="11110">
                  <c:v>2.1050629947488377E-2</c:v>
                </c:pt>
                <c:pt idx="11111">
                  <c:v>2.1050030752105476E-2</c:v>
                </c:pt>
                <c:pt idx="11112">
                  <c:v>2.1049431556722575E-2</c:v>
                </c:pt>
                <c:pt idx="11113">
                  <c:v>2.104883236133967E-2</c:v>
                </c:pt>
                <c:pt idx="11114">
                  <c:v>2.1048233165956769E-2</c:v>
                </c:pt>
                <c:pt idx="11115">
                  <c:v>2.1047633970573867E-2</c:v>
                </c:pt>
                <c:pt idx="11116">
                  <c:v>2.1047034775190966E-2</c:v>
                </c:pt>
                <c:pt idx="11117">
                  <c:v>2.1046435579808061E-2</c:v>
                </c:pt>
                <c:pt idx="11118">
                  <c:v>2.104583638442516E-2</c:v>
                </c:pt>
                <c:pt idx="11119">
                  <c:v>2.1045237189042259E-2</c:v>
                </c:pt>
                <c:pt idx="11120">
                  <c:v>2.1044637993659358E-2</c:v>
                </c:pt>
                <c:pt idx="11121">
                  <c:v>2.1044038798276453E-2</c:v>
                </c:pt>
                <c:pt idx="11122">
                  <c:v>2.1043439602893552E-2</c:v>
                </c:pt>
                <c:pt idx="11123">
                  <c:v>2.104284040751065E-2</c:v>
                </c:pt>
                <c:pt idx="11124">
                  <c:v>2.1042241212127749E-2</c:v>
                </c:pt>
                <c:pt idx="11125">
                  <c:v>2.1041642016744844E-2</c:v>
                </c:pt>
                <c:pt idx="11126">
                  <c:v>2.1041042821361943E-2</c:v>
                </c:pt>
                <c:pt idx="11127">
                  <c:v>2.1040443625979042E-2</c:v>
                </c:pt>
                <c:pt idx="11128">
                  <c:v>2.1039844430596141E-2</c:v>
                </c:pt>
                <c:pt idx="11129">
                  <c:v>2.1039245235213236E-2</c:v>
                </c:pt>
                <c:pt idx="11130">
                  <c:v>2.1038646039830335E-2</c:v>
                </c:pt>
                <c:pt idx="11131">
                  <c:v>2.1038046844447433E-2</c:v>
                </c:pt>
                <c:pt idx="11132">
                  <c:v>2.1037447649064532E-2</c:v>
                </c:pt>
                <c:pt idx="11133">
                  <c:v>2.1036848453681627E-2</c:v>
                </c:pt>
                <c:pt idx="11134">
                  <c:v>2.1036249258298726E-2</c:v>
                </c:pt>
                <c:pt idx="11135">
                  <c:v>2.1035650062915825E-2</c:v>
                </c:pt>
                <c:pt idx="11136">
                  <c:v>2.1035050867532924E-2</c:v>
                </c:pt>
                <c:pt idx="11137">
                  <c:v>2.1034451672150019E-2</c:v>
                </c:pt>
                <c:pt idx="11138">
                  <c:v>2.1033852476767118E-2</c:v>
                </c:pt>
                <c:pt idx="11139">
                  <c:v>2.1033253281384216E-2</c:v>
                </c:pt>
                <c:pt idx="11140">
                  <c:v>2.1032654086001315E-2</c:v>
                </c:pt>
                <c:pt idx="11141">
                  <c:v>2.103205489061841E-2</c:v>
                </c:pt>
                <c:pt idx="11142">
                  <c:v>2.1031455695235509E-2</c:v>
                </c:pt>
                <c:pt idx="11143">
                  <c:v>2.1030856499852608E-2</c:v>
                </c:pt>
                <c:pt idx="11144">
                  <c:v>2.1030257304469707E-2</c:v>
                </c:pt>
                <c:pt idx="11145">
                  <c:v>2.1029658109086802E-2</c:v>
                </c:pt>
                <c:pt idx="11146">
                  <c:v>2.1029058913703901E-2</c:v>
                </c:pt>
                <c:pt idx="11147">
                  <c:v>2.1028459718320999E-2</c:v>
                </c:pt>
                <c:pt idx="11148">
                  <c:v>2.1027860522938098E-2</c:v>
                </c:pt>
                <c:pt idx="11149">
                  <c:v>2.1027261327555193E-2</c:v>
                </c:pt>
                <c:pt idx="11150">
                  <c:v>2.1026662132172292E-2</c:v>
                </c:pt>
                <c:pt idx="11151">
                  <c:v>2.1026062936789391E-2</c:v>
                </c:pt>
                <c:pt idx="11152">
                  <c:v>2.1025463741406489E-2</c:v>
                </c:pt>
                <c:pt idx="11153">
                  <c:v>2.1024864546023585E-2</c:v>
                </c:pt>
                <c:pt idx="11154">
                  <c:v>2.1024265350640683E-2</c:v>
                </c:pt>
                <c:pt idx="11155">
                  <c:v>2.1023666155257782E-2</c:v>
                </c:pt>
                <c:pt idx="11156">
                  <c:v>2.1023066959874881E-2</c:v>
                </c:pt>
                <c:pt idx="11157">
                  <c:v>2.1022467764491976E-2</c:v>
                </c:pt>
                <c:pt idx="11158">
                  <c:v>2.1021868569109075E-2</c:v>
                </c:pt>
                <c:pt idx="11159">
                  <c:v>2.1021269373726174E-2</c:v>
                </c:pt>
                <c:pt idx="11160">
                  <c:v>2.1020670178343272E-2</c:v>
                </c:pt>
                <c:pt idx="11161">
                  <c:v>2.1020070982960368E-2</c:v>
                </c:pt>
                <c:pt idx="11162">
                  <c:v>2.1019471787577466E-2</c:v>
                </c:pt>
                <c:pt idx="11163">
                  <c:v>2.1018872592194565E-2</c:v>
                </c:pt>
                <c:pt idx="11164">
                  <c:v>2.1018273396811664E-2</c:v>
                </c:pt>
                <c:pt idx="11165">
                  <c:v>2.1017674201428759E-2</c:v>
                </c:pt>
                <c:pt idx="11166">
                  <c:v>2.1017075006045858E-2</c:v>
                </c:pt>
                <c:pt idx="11167">
                  <c:v>2.1016475810662957E-2</c:v>
                </c:pt>
                <c:pt idx="11168">
                  <c:v>2.1015876615280055E-2</c:v>
                </c:pt>
                <c:pt idx="11169">
                  <c:v>2.1015277419897151E-2</c:v>
                </c:pt>
                <c:pt idx="11170">
                  <c:v>2.1014678224514249E-2</c:v>
                </c:pt>
                <c:pt idx="11171">
                  <c:v>2.1014079029131348E-2</c:v>
                </c:pt>
                <c:pt idx="11172">
                  <c:v>2.1013479833748447E-2</c:v>
                </c:pt>
                <c:pt idx="11173">
                  <c:v>2.1012880638365542E-2</c:v>
                </c:pt>
                <c:pt idx="11174">
                  <c:v>2.1012281442982641E-2</c:v>
                </c:pt>
                <c:pt idx="11175">
                  <c:v>2.101168224759974E-2</c:v>
                </c:pt>
                <c:pt idx="11176">
                  <c:v>2.1011083052216838E-2</c:v>
                </c:pt>
                <c:pt idx="11177">
                  <c:v>2.1010483856833937E-2</c:v>
                </c:pt>
                <c:pt idx="11178">
                  <c:v>2.1009884661451032E-2</c:v>
                </c:pt>
                <c:pt idx="11179">
                  <c:v>2.1009285466068131E-2</c:v>
                </c:pt>
                <c:pt idx="11180">
                  <c:v>2.100868627068523E-2</c:v>
                </c:pt>
                <c:pt idx="11181">
                  <c:v>2.1008087075302329E-2</c:v>
                </c:pt>
                <c:pt idx="11182">
                  <c:v>2.1007487879919424E-2</c:v>
                </c:pt>
                <c:pt idx="11183">
                  <c:v>2.1006888684536523E-2</c:v>
                </c:pt>
                <c:pt idx="11184">
                  <c:v>2.1006289489153621E-2</c:v>
                </c:pt>
                <c:pt idx="11185">
                  <c:v>2.100569029377072E-2</c:v>
                </c:pt>
                <c:pt idx="11186">
                  <c:v>2.1005091098387815E-2</c:v>
                </c:pt>
                <c:pt idx="11187">
                  <c:v>2.1004491903004914E-2</c:v>
                </c:pt>
                <c:pt idx="11188">
                  <c:v>2.1003892707622013E-2</c:v>
                </c:pt>
                <c:pt idx="11189">
                  <c:v>2.1003293512239112E-2</c:v>
                </c:pt>
                <c:pt idx="11190">
                  <c:v>2.1002694316856207E-2</c:v>
                </c:pt>
                <c:pt idx="11191">
                  <c:v>2.1002095121473306E-2</c:v>
                </c:pt>
                <c:pt idx="11192">
                  <c:v>2.1001495926090404E-2</c:v>
                </c:pt>
                <c:pt idx="11193">
                  <c:v>2.1000896730707503E-2</c:v>
                </c:pt>
                <c:pt idx="11194">
                  <c:v>2.1000297535324598E-2</c:v>
                </c:pt>
                <c:pt idx="11195">
                  <c:v>2.0999698339941697E-2</c:v>
                </c:pt>
                <c:pt idx="11196">
                  <c:v>2.0999099144558796E-2</c:v>
                </c:pt>
                <c:pt idx="11197">
                  <c:v>2.0998499949175894E-2</c:v>
                </c:pt>
                <c:pt idx="11198">
                  <c:v>2.099790075379299E-2</c:v>
                </c:pt>
                <c:pt idx="11199">
                  <c:v>2.0997301558410088E-2</c:v>
                </c:pt>
                <c:pt idx="11200">
                  <c:v>2.0996702363027187E-2</c:v>
                </c:pt>
                <c:pt idx="11201">
                  <c:v>2.0996103167644286E-2</c:v>
                </c:pt>
                <c:pt idx="11202">
                  <c:v>2.0995503972261381E-2</c:v>
                </c:pt>
                <c:pt idx="11203">
                  <c:v>2.099490477687848E-2</c:v>
                </c:pt>
                <c:pt idx="11204">
                  <c:v>2.0994305581495579E-2</c:v>
                </c:pt>
                <c:pt idx="11205">
                  <c:v>2.0993706386112677E-2</c:v>
                </c:pt>
                <c:pt idx="11206">
                  <c:v>2.0993107190729773E-2</c:v>
                </c:pt>
                <c:pt idx="11207">
                  <c:v>2.0992507995346871E-2</c:v>
                </c:pt>
                <c:pt idx="11208">
                  <c:v>2.099190879996397E-2</c:v>
                </c:pt>
                <c:pt idx="11209">
                  <c:v>2.0991309604581069E-2</c:v>
                </c:pt>
                <c:pt idx="11210">
                  <c:v>2.0990710409198164E-2</c:v>
                </c:pt>
                <c:pt idx="11211">
                  <c:v>2.0990111213815263E-2</c:v>
                </c:pt>
                <c:pt idx="11212">
                  <c:v>2.0989512018432362E-2</c:v>
                </c:pt>
                <c:pt idx="11213">
                  <c:v>2.098891282304946E-2</c:v>
                </c:pt>
                <c:pt idx="11214">
                  <c:v>2.0988313627666556E-2</c:v>
                </c:pt>
                <c:pt idx="11215">
                  <c:v>2.0987714432283654E-2</c:v>
                </c:pt>
                <c:pt idx="11216">
                  <c:v>2.0987115236900753E-2</c:v>
                </c:pt>
                <c:pt idx="11217">
                  <c:v>2.0986516041517852E-2</c:v>
                </c:pt>
                <c:pt idx="11218">
                  <c:v>2.0985916846134947E-2</c:v>
                </c:pt>
                <c:pt idx="11219">
                  <c:v>2.0985317650752046E-2</c:v>
                </c:pt>
                <c:pt idx="11220">
                  <c:v>2.0984718455369145E-2</c:v>
                </c:pt>
                <c:pt idx="11221">
                  <c:v>2.0984119259986243E-2</c:v>
                </c:pt>
                <c:pt idx="11222">
                  <c:v>2.0983520064603339E-2</c:v>
                </c:pt>
                <c:pt idx="11223">
                  <c:v>2.0982920869220437E-2</c:v>
                </c:pt>
                <c:pt idx="11224">
                  <c:v>2.0982321673837536E-2</c:v>
                </c:pt>
                <c:pt idx="11225">
                  <c:v>2.0981722478454635E-2</c:v>
                </c:pt>
                <c:pt idx="11226">
                  <c:v>2.098112328307173E-2</c:v>
                </c:pt>
                <c:pt idx="11227">
                  <c:v>2.0980524087688829E-2</c:v>
                </c:pt>
                <c:pt idx="11228">
                  <c:v>2.0979924892305928E-2</c:v>
                </c:pt>
                <c:pt idx="11229">
                  <c:v>2.0979325696923026E-2</c:v>
                </c:pt>
                <c:pt idx="11230">
                  <c:v>2.0978726501540122E-2</c:v>
                </c:pt>
                <c:pt idx="11231">
                  <c:v>2.097812730615722E-2</c:v>
                </c:pt>
                <c:pt idx="11232">
                  <c:v>2.0977528110774319E-2</c:v>
                </c:pt>
                <c:pt idx="11233">
                  <c:v>2.0976928915391418E-2</c:v>
                </c:pt>
                <c:pt idx="11234">
                  <c:v>2.0976329720008513E-2</c:v>
                </c:pt>
                <c:pt idx="11235">
                  <c:v>2.0975730524625612E-2</c:v>
                </c:pt>
                <c:pt idx="11236">
                  <c:v>2.0975131329242711E-2</c:v>
                </c:pt>
                <c:pt idx="11237">
                  <c:v>2.0974532133859809E-2</c:v>
                </c:pt>
                <c:pt idx="11238">
                  <c:v>2.0973932938476905E-2</c:v>
                </c:pt>
                <c:pt idx="11239">
                  <c:v>2.0973333743094003E-2</c:v>
                </c:pt>
                <c:pt idx="11240">
                  <c:v>2.0972734547711102E-2</c:v>
                </c:pt>
                <c:pt idx="11241">
                  <c:v>2.0972135352328201E-2</c:v>
                </c:pt>
                <c:pt idx="11242">
                  <c:v>2.0971536156945296E-2</c:v>
                </c:pt>
                <c:pt idx="11243">
                  <c:v>2.0970936961562395E-2</c:v>
                </c:pt>
                <c:pt idx="11244">
                  <c:v>2.0970337766179493E-2</c:v>
                </c:pt>
                <c:pt idx="11245">
                  <c:v>2.0969738570796592E-2</c:v>
                </c:pt>
                <c:pt idx="11246">
                  <c:v>2.0969139375413687E-2</c:v>
                </c:pt>
                <c:pt idx="11247">
                  <c:v>2.0968540180030786E-2</c:v>
                </c:pt>
                <c:pt idx="11248">
                  <c:v>2.0967940984647885E-2</c:v>
                </c:pt>
                <c:pt idx="11249">
                  <c:v>2.0967341789264984E-2</c:v>
                </c:pt>
                <c:pt idx="11250">
                  <c:v>2.0966742593882082E-2</c:v>
                </c:pt>
                <c:pt idx="11251">
                  <c:v>2.0966143398499178E-2</c:v>
                </c:pt>
                <c:pt idx="11252">
                  <c:v>2.0965544203116276E-2</c:v>
                </c:pt>
                <c:pt idx="11253">
                  <c:v>2.0964945007733375E-2</c:v>
                </c:pt>
                <c:pt idx="11254">
                  <c:v>2.0964345812350474E-2</c:v>
                </c:pt>
                <c:pt idx="11255">
                  <c:v>2.0963746616967569E-2</c:v>
                </c:pt>
                <c:pt idx="11256">
                  <c:v>2.0963147421584668E-2</c:v>
                </c:pt>
                <c:pt idx="11257">
                  <c:v>2.0962548226201767E-2</c:v>
                </c:pt>
                <c:pt idx="11258">
                  <c:v>2.0961949030818865E-2</c:v>
                </c:pt>
                <c:pt idx="11259">
                  <c:v>2.0961349835435961E-2</c:v>
                </c:pt>
                <c:pt idx="11260">
                  <c:v>2.0960750640053059E-2</c:v>
                </c:pt>
                <c:pt idx="11261">
                  <c:v>2.0960151444670158E-2</c:v>
                </c:pt>
                <c:pt idx="11262">
                  <c:v>2.0959552249287257E-2</c:v>
                </c:pt>
                <c:pt idx="11263">
                  <c:v>2.0958953053904352E-2</c:v>
                </c:pt>
                <c:pt idx="11264">
                  <c:v>2.0958353858521451E-2</c:v>
                </c:pt>
                <c:pt idx="11265">
                  <c:v>2.095775466313855E-2</c:v>
                </c:pt>
                <c:pt idx="11266">
                  <c:v>2.0957155467755648E-2</c:v>
                </c:pt>
                <c:pt idx="11267">
                  <c:v>2.0956556272372744E-2</c:v>
                </c:pt>
                <c:pt idx="11268">
                  <c:v>2.0955957076989842E-2</c:v>
                </c:pt>
                <c:pt idx="11269">
                  <c:v>2.0955357881606941E-2</c:v>
                </c:pt>
                <c:pt idx="11270">
                  <c:v>2.095475868622404E-2</c:v>
                </c:pt>
                <c:pt idx="11271">
                  <c:v>2.0954159490841135E-2</c:v>
                </c:pt>
                <c:pt idx="11272">
                  <c:v>2.0953560295458234E-2</c:v>
                </c:pt>
                <c:pt idx="11273">
                  <c:v>2.0952961100075333E-2</c:v>
                </c:pt>
                <c:pt idx="11274">
                  <c:v>2.0952361904692431E-2</c:v>
                </c:pt>
                <c:pt idx="11275">
                  <c:v>2.0951762709309527E-2</c:v>
                </c:pt>
                <c:pt idx="11276">
                  <c:v>2.0951163513926625E-2</c:v>
                </c:pt>
                <c:pt idx="11277">
                  <c:v>2.0950564318543724E-2</c:v>
                </c:pt>
                <c:pt idx="11278">
                  <c:v>2.0949965123160823E-2</c:v>
                </c:pt>
                <c:pt idx="11279">
                  <c:v>2.0949365927777918E-2</c:v>
                </c:pt>
                <c:pt idx="11280">
                  <c:v>2.0948766732395017E-2</c:v>
                </c:pt>
                <c:pt idx="11281">
                  <c:v>2.0948167537012116E-2</c:v>
                </c:pt>
                <c:pt idx="11282">
                  <c:v>2.0947568341629214E-2</c:v>
                </c:pt>
                <c:pt idx="11283">
                  <c:v>2.094696914624631E-2</c:v>
                </c:pt>
                <c:pt idx="11284">
                  <c:v>2.0946369950863408E-2</c:v>
                </c:pt>
                <c:pt idx="11285">
                  <c:v>2.0945770755480507E-2</c:v>
                </c:pt>
                <c:pt idx="11286">
                  <c:v>2.0945171560097606E-2</c:v>
                </c:pt>
                <c:pt idx="11287">
                  <c:v>2.0944572364714701E-2</c:v>
                </c:pt>
                <c:pt idx="11288">
                  <c:v>2.09439731693318E-2</c:v>
                </c:pt>
                <c:pt idx="11289">
                  <c:v>2.0943373973948898E-2</c:v>
                </c:pt>
                <c:pt idx="11290">
                  <c:v>2.0942774778565997E-2</c:v>
                </c:pt>
                <c:pt idx="11291">
                  <c:v>2.0942175583183092E-2</c:v>
                </c:pt>
                <c:pt idx="11292">
                  <c:v>2.0941576387800191E-2</c:v>
                </c:pt>
                <c:pt idx="11293">
                  <c:v>2.094097719241729E-2</c:v>
                </c:pt>
                <c:pt idx="11294">
                  <c:v>2.0940377997034389E-2</c:v>
                </c:pt>
                <c:pt idx="11295">
                  <c:v>2.0939778801651484E-2</c:v>
                </c:pt>
                <c:pt idx="11296">
                  <c:v>2.0939179606268583E-2</c:v>
                </c:pt>
                <c:pt idx="11297">
                  <c:v>2.0938580410885681E-2</c:v>
                </c:pt>
                <c:pt idx="11298">
                  <c:v>2.093798121550278E-2</c:v>
                </c:pt>
                <c:pt idx="11299">
                  <c:v>2.0937382020119875E-2</c:v>
                </c:pt>
                <c:pt idx="11300">
                  <c:v>2.0936782824736974E-2</c:v>
                </c:pt>
                <c:pt idx="11301">
                  <c:v>2.0936183629354073E-2</c:v>
                </c:pt>
                <c:pt idx="11302">
                  <c:v>2.0935584433971172E-2</c:v>
                </c:pt>
                <c:pt idx="11303">
                  <c:v>2.0934985238588267E-2</c:v>
                </c:pt>
                <c:pt idx="11304">
                  <c:v>2.0934386043205366E-2</c:v>
                </c:pt>
                <c:pt idx="11305">
                  <c:v>2.0933786847822464E-2</c:v>
                </c:pt>
                <c:pt idx="11306">
                  <c:v>2.0933187652439563E-2</c:v>
                </c:pt>
                <c:pt idx="11307">
                  <c:v>2.0932588457056658E-2</c:v>
                </c:pt>
                <c:pt idx="11308">
                  <c:v>2.0931989261673757E-2</c:v>
                </c:pt>
                <c:pt idx="11309">
                  <c:v>2.0931390066290856E-2</c:v>
                </c:pt>
                <c:pt idx="11310">
                  <c:v>2.0930790870907955E-2</c:v>
                </c:pt>
                <c:pt idx="11311">
                  <c:v>2.093019167552505E-2</c:v>
                </c:pt>
                <c:pt idx="11312">
                  <c:v>2.0929592480142149E-2</c:v>
                </c:pt>
                <c:pt idx="11313">
                  <c:v>2.0928993284759247E-2</c:v>
                </c:pt>
                <c:pt idx="11314">
                  <c:v>2.0928394089376346E-2</c:v>
                </c:pt>
                <c:pt idx="11315">
                  <c:v>2.0927794893993441E-2</c:v>
                </c:pt>
                <c:pt idx="11316">
                  <c:v>2.092719569861054E-2</c:v>
                </c:pt>
                <c:pt idx="11317">
                  <c:v>2.0926596503227639E-2</c:v>
                </c:pt>
                <c:pt idx="11318">
                  <c:v>2.0925997307844738E-2</c:v>
                </c:pt>
                <c:pt idx="11319">
                  <c:v>2.0925398112461833E-2</c:v>
                </c:pt>
                <c:pt idx="11320">
                  <c:v>2.0924798917078932E-2</c:v>
                </c:pt>
                <c:pt idx="11321">
                  <c:v>2.092419972169603E-2</c:v>
                </c:pt>
                <c:pt idx="11322">
                  <c:v>2.0923595483713305E-2</c:v>
                </c:pt>
                <c:pt idx="11323">
                  <c:v>2.092299124573058E-2</c:v>
                </c:pt>
                <c:pt idx="11324">
                  <c:v>2.0922387007747852E-2</c:v>
                </c:pt>
                <c:pt idx="11325">
                  <c:v>2.0921782769765127E-2</c:v>
                </c:pt>
                <c:pt idx="11326">
                  <c:v>2.0921178531782401E-2</c:v>
                </c:pt>
                <c:pt idx="11327">
                  <c:v>2.0920574293799676E-2</c:v>
                </c:pt>
                <c:pt idx="11328">
                  <c:v>2.0919970055816948E-2</c:v>
                </c:pt>
                <c:pt idx="11329">
                  <c:v>2.0919365817834223E-2</c:v>
                </c:pt>
                <c:pt idx="11330">
                  <c:v>2.0918761579851498E-2</c:v>
                </c:pt>
                <c:pt idx="11331">
                  <c:v>2.0918157341868773E-2</c:v>
                </c:pt>
                <c:pt idx="11332">
                  <c:v>2.0917553103886044E-2</c:v>
                </c:pt>
                <c:pt idx="11333">
                  <c:v>2.0916948865903319E-2</c:v>
                </c:pt>
                <c:pt idx="11334">
                  <c:v>2.0916344627920594E-2</c:v>
                </c:pt>
                <c:pt idx="11335">
                  <c:v>2.0915740389937869E-2</c:v>
                </c:pt>
                <c:pt idx="11336">
                  <c:v>2.0915136151955144E-2</c:v>
                </c:pt>
                <c:pt idx="11337">
                  <c:v>2.0914531913972415E-2</c:v>
                </c:pt>
                <c:pt idx="11338">
                  <c:v>2.091392767598969E-2</c:v>
                </c:pt>
                <c:pt idx="11339">
                  <c:v>2.0913323438006965E-2</c:v>
                </c:pt>
                <c:pt idx="11340">
                  <c:v>2.091271920002424E-2</c:v>
                </c:pt>
                <c:pt idx="11341">
                  <c:v>2.0912114962041511E-2</c:v>
                </c:pt>
                <c:pt idx="11342">
                  <c:v>2.0911510724058786E-2</c:v>
                </c:pt>
                <c:pt idx="11343">
                  <c:v>2.0910906486076061E-2</c:v>
                </c:pt>
                <c:pt idx="11344">
                  <c:v>2.0910302248093336E-2</c:v>
                </c:pt>
                <c:pt idx="11345">
                  <c:v>2.0909698010110608E-2</c:v>
                </c:pt>
                <c:pt idx="11346">
                  <c:v>2.0909093772127883E-2</c:v>
                </c:pt>
                <c:pt idx="11347">
                  <c:v>2.0908489534145158E-2</c:v>
                </c:pt>
                <c:pt idx="11348">
                  <c:v>2.0907885296162432E-2</c:v>
                </c:pt>
                <c:pt idx="11349">
                  <c:v>2.0907281058179707E-2</c:v>
                </c:pt>
                <c:pt idx="11350">
                  <c:v>2.0906676820196979E-2</c:v>
                </c:pt>
                <c:pt idx="11351">
                  <c:v>2.0906072582214254E-2</c:v>
                </c:pt>
                <c:pt idx="11352">
                  <c:v>2.0905468344231529E-2</c:v>
                </c:pt>
                <c:pt idx="11353">
                  <c:v>2.0904864106248804E-2</c:v>
                </c:pt>
                <c:pt idx="11354">
                  <c:v>2.0904259868266075E-2</c:v>
                </c:pt>
                <c:pt idx="11355">
                  <c:v>2.090365563028335E-2</c:v>
                </c:pt>
                <c:pt idx="11356">
                  <c:v>2.0903051392300625E-2</c:v>
                </c:pt>
                <c:pt idx="11357">
                  <c:v>2.09024471543179E-2</c:v>
                </c:pt>
                <c:pt idx="11358">
                  <c:v>2.0901842916335175E-2</c:v>
                </c:pt>
                <c:pt idx="11359">
                  <c:v>2.0901238678352446E-2</c:v>
                </c:pt>
                <c:pt idx="11360">
                  <c:v>2.0900634440369721E-2</c:v>
                </c:pt>
                <c:pt idx="11361">
                  <c:v>2.0900030202386996E-2</c:v>
                </c:pt>
                <c:pt idx="11362">
                  <c:v>2.0899425964404271E-2</c:v>
                </c:pt>
                <c:pt idx="11363">
                  <c:v>2.0898821726421542E-2</c:v>
                </c:pt>
                <c:pt idx="11364">
                  <c:v>2.0898217488438817E-2</c:v>
                </c:pt>
                <c:pt idx="11365">
                  <c:v>2.0897613250456092E-2</c:v>
                </c:pt>
                <c:pt idx="11366">
                  <c:v>2.0897009012473367E-2</c:v>
                </c:pt>
                <c:pt idx="11367">
                  <c:v>2.0896404774490639E-2</c:v>
                </c:pt>
                <c:pt idx="11368">
                  <c:v>2.0895800536507914E-2</c:v>
                </c:pt>
                <c:pt idx="11369">
                  <c:v>2.0895196298525189E-2</c:v>
                </c:pt>
                <c:pt idx="11370">
                  <c:v>2.0894592060542463E-2</c:v>
                </c:pt>
                <c:pt idx="11371">
                  <c:v>2.0893987822559738E-2</c:v>
                </c:pt>
                <c:pt idx="11372">
                  <c:v>2.089338358457701E-2</c:v>
                </c:pt>
                <c:pt idx="11373">
                  <c:v>2.0892779346594285E-2</c:v>
                </c:pt>
                <c:pt idx="11374">
                  <c:v>2.089217510861156E-2</c:v>
                </c:pt>
                <c:pt idx="11375">
                  <c:v>2.0891570870628835E-2</c:v>
                </c:pt>
                <c:pt idx="11376">
                  <c:v>2.0890966632646106E-2</c:v>
                </c:pt>
                <c:pt idx="11377">
                  <c:v>2.0890362394663381E-2</c:v>
                </c:pt>
                <c:pt idx="11378">
                  <c:v>2.0889758156680656E-2</c:v>
                </c:pt>
                <c:pt idx="11379">
                  <c:v>2.0889153918697931E-2</c:v>
                </c:pt>
                <c:pt idx="11380">
                  <c:v>2.0888549680715202E-2</c:v>
                </c:pt>
                <c:pt idx="11381">
                  <c:v>2.0887945442732477E-2</c:v>
                </c:pt>
                <c:pt idx="11382">
                  <c:v>2.0887341204749752E-2</c:v>
                </c:pt>
                <c:pt idx="11383">
                  <c:v>2.0886736966767027E-2</c:v>
                </c:pt>
                <c:pt idx="11384">
                  <c:v>2.0886132728784302E-2</c:v>
                </c:pt>
                <c:pt idx="11385">
                  <c:v>2.0885528490801573E-2</c:v>
                </c:pt>
                <c:pt idx="11386">
                  <c:v>2.0884924252818848E-2</c:v>
                </c:pt>
                <c:pt idx="11387">
                  <c:v>2.0884320014836123E-2</c:v>
                </c:pt>
                <c:pt idx="11388">
                  <c:v>2.0883715776853398E-2</c:v>
                </c:pt>
                <c:pt idx="11389">
                  <c:v>2.088311153887067E-2</c:v>
                </c:pt>
                <c:pt idx="11390">
                  <c:v>2.0882507300887945E-2</c:v>
                </c:pt>
                <c:pt idx="11391">
                  <c:v>2.0881903062905219E-2</c:v>
                </c:pt>
                <c:pt idx="11392">
                  <c:v>2.0881298824922494E-2</c:v>
                </c:pt>
                <c:pt idx="11393">
                  <c:v>2.0880694586939766E-2</c:v>
                </c:pt>
                <c:pt idx="11394">
                  <c:v>2.0880090348957041E-2</c:v>
                </c:pt>
                <c:pt idx="11395">
                  <c:v>2.0879486110974316E-2</c:v>
                </c:pt>
                <c:pt idx="11396">
                  <c:v>2.0878881872991591E-2</c:v>
                </c:pt>
                <c:pt idx="11397">
                  <c:v>2.0878277635008866E-2</c:v>
                </c:pt>
                <c:pt idx="11398">
                  <c:v>2.0877673397026137E-2</c:v>
                </c:pt>
                <c:pt idx="11399">
                  <c:v>2.0877069159043412E-2</c:v>
                </c:pt>
                <c:pt idx="11400">
                  <c:v>2.0876464921060687E-2</c:v>
                </c:pt>
                <c:pt idx="11401">
                  <c:v>2.0875860683077962E-2</c:v>
                </c:pt>
                <c:pt idx="11402">
                  <c:v>2.0875256445095233E-2</c:v>
                </c:pt>
                <c:pt idx="11403">
                  <c:v>2.0874652207112508E-2</c:v>
                </c:pt>
                <c:pt idx="11404">
                  <c:v>2.0874047969129783E-2</c:v>
                </c:pt>
                <c:pt idx="11405">
                  <c:v>2.0873443731147058E-2</c:v>
                </c:pt>
                <c:pt idx="11406">
                  <c:v>2.0872839493164329E-2</c:v>
                </c:pt>
                <c:pt idx="11407">
                  <c:v>2.0872235255181604E-2</c:v>
                </c:pt>
                <c:pt idx="11408">
                  <c:v>2.0871631017198879E-2</c:v>
                </c:pt>
                <c:pt idx="11409">
                  <c:v>2.0871026779216154E-2</c:v>
                </c:pt>
                <c:pt idx="11410">
                  <c:v>2.0870422541233429E-2</c:v>
                </c:pt>
                <c:pt idx="11411">
                  <c:v>2.0869818303250701E-2</c:v>
                </c:pt>
                <c:pt idx="11412">
                  <c:v>2.0869214065267976E-2</c:v>
                </c:pt>
                <c:pt idx="11413">
                  <c:v>2.086860982728525E-2</c:v>
                </c:pt>
                <c:pt idx="11414">
                  <c:v>2.0868005589302525E-2</c:v>
                </c:pt>
                <c:pt idx="11415">
                  <c:v>2.0867401351319797E-2</c:v>
                </c:pt>
                <c:pt idx="11416">
                  <c:v>2.0866797113337072E-2</c:v>
                </c:pt>
                <c:pt idx="11417">
                  <c:v>2.0866192875354347E-2</c:v>
                </c:pt>
                <c:pt idx="11418">
                  <c:v>2.0865588637371622E-2</c:v>
                </c:pt>
                <c:pt idx="11419">
                  <c:v>2.0864984399388897E-2</c:v>
                </c:pt>
                <c:pt idx="11420">
                  <c:v>2.0864380161406168E-2</c:v>
                </c:pt>
                <c:pt idx="11421">
                  <c:v>2.0863775923423443E-2</c:v>
                </c:pt>
                <c:pt idx="11422">
                  <c:v>2.0863171685440718E-2</c:v>
                </c:pt>
                <c:pt idx="11423">
                  <c:v>2.0862567447457993E-2</c:v>
                </c:pt>
                <c:pt idx="11424">
                  <c:v>2.0861963209475264E-2</c:v>
                </c:pt>
                <c:pt idx="11425">
                  <c:v>2.0861358971492539E-2</c:v>
                </c:pt>
                <c:pt idx="11426">
                  <c:v>2.0860754733509814E-2</c:v>
                </c:pt>
                <c:pt idx="11427">
                  <c:v>2.0860150495527089E-2</c:v>
                </c:pt>
                <c:pt idx="11428">
                  <c:v>2.085954625754436E-2</c:v>
                </c:pt>
                <c:pt idx="11429">
                  <c:v>2.0858942019561635E-2</c:v>
                </c:pt>
                <c:pt idx="11430">
                  <c:v>2.085833778157891E-2</c:v>
                </c:pt>
                <c:pt idx="11431">
                  <c:v>2.0857733543596185E-2</c:v>
                </c:pt>
                <c:pt idx="11432">
                  <c:v>2.085712930561346E-2</c:v>
                </c:pt>
                <c:pt idx="11433">
                  <c:v>2.0856525067630732E-2</c:v>
                </c:pt>
                <c:pt idx="11434">
                  <c:v>2.0855920829648007E-2</c:v>
                </c:pt>
                <c:pt idx="11435">
                  <c:v>2.0855316591665281E-2</c:v>
                </c:pt>
                <c:pt idx="11436">
                  <c:v>2.0854712353682556E-2</c:v>
                </c:pt>
                <c:pt idx="11437">
                  <c:v>2.0854108115699828E-2</c:v>
                </c:pt>
                <c:pt idx="11438">
                  <c:v>2.0853503877717103E-2</c:v>
                </c:pt>
                <c:pt idx="11439">
                  <c:v>2.0852899639734378E-2</c:v>
                </c:pt>
                <c:pt idx="11440">
                  <c:v>2.0852295401751653E-2</c:v>
                </c:pt>
                <c:pt idx="11441">
                  <c:v>2.0851691163768924E-2</c:v>
                </c:pt>
                <c:pt idx="11442">
                  <c:v>2.0851086925786199E-2</c:v>
                </c:pt>
                <c:pt idx="11443">
                  <c:v>2.0850482687803474E-2</c:v>
                </c:pt>
                <c:pt idx="11444">
                  <c:v>2.0849878449820749E-2</c:v>
                </c:pt>
                <c:pt idx="11445">
                  <c:v>2.0849274211838024E-2</c:v>
                </c:pt>
                <c:pt idx="11446">
                  <c:v>2.0848669973855295E-2</c:v>
                </c:pt>
                <c:pt idx="11447">
                  <c:v>2.084806573587257E-2</c:v>
                </c:pt>
                <c:pt idx="11448">
                  <c:v>2.0847461497889845E-2</c:v>
                </c:pt>
                <c:pt idx="11449">
                  <c:v>2.084685725990712E-2</c:v>
                </c:pt>
                <c:pt idx="11450">
                  <c:v>2.0846253021924391E-2</c:v>
                </c:pt>
                <c:pt idx="11451">
                  <c:v>2.0845648783941666E-2</c:v>
                </c:pt>
                <c:pt idx="11452">
                  <c:v>2.0845044545958941E-2</c:v>
                </c:pt>
                <c:pt idx="11453">
                  <c:v>2.0844440307976216E-2</c:v>
                </c:pt>
                <c:pt idx="11454">
                  <c:v>2.0843836069993488E-2</c:v>
                </c:pt>
                <c:pt idx="11455">
                  <c:v>2.0843231832010763E-2</c:v>
                </c:pt>
                <c:pt idx="11456">
                  <c:v>2.0842627594028038E-2</c:v>
                </c:pt>
                <c:pt idx="11457">
                  <c:v>2.0842023356045312E-2</c:v>
                </c:pt>
                <c:pt idx="11458">
                  <c:v>2.0841419118062587E-2</c:v>
                </c:pt>
                <c:pt idx="11459">
                  <c:v>2.0840814880079859E-2</c:v>
                </c:pt>
                <c:pt idx="11460">
                  <c:v>2.0840210642097134E-2</c:v>
                </c:pt>
                <c:pt idx="11461">
                  <c:v>2.0839606404114409E-2</c:v>
                </c:pt>
                <c:pt idx="11462">
                  <c:v>2.0839002166131684E-2</c:v>
                </c:pt>
                <c:pt idx="11463">
                  <c:v>2.0838397928148955E-2</c:v>
                </c:pt>
                <c:pt idx="11464">
                  <c:v>2.083779369016623E-2</c:v>
                </c:pt>
                <c:pt idx="11465">
                  <c:v>2.0837189452183505E-2</c:v>
                </c:pt>
                <c:pt idx="11466">
                  <c:v>2.083658521420078E-2</c:v>
                </c:pt>
                <c:pt idx="11467">
                  <c:v>2.0835980976218051E-2</c:v>
                </c:pt>
                <c:pt idx="11468">
                  <c:v>2.0835376738235326E-2</c:v>
                </c:pt>
                <c:pt idx="11469">
                  <c:v>2.0834772500252601E-2</c:v>
                </c:pt>
                <c:pt idx="11470">
                  <c:v>2.0834168262269876E-2</c:v>
                </c:pt>
                <c:pt idx="11471">
                  <c:v>2.0833564024287151E-2</c:v>
                </c:pt>
                <c:pt idx="11472">
                  <c:v>2.0832959786304422E-2</c:v>
                </c:pt>
                <c:pt idx="11473">
                  <c:v>2.0832355548321697E-2</c:v>
                </c:pt>
                <c:pt idx="11474">
                  <c:v>2.0831751310338972E-2</c:v>
                </c:pt>
                <c:pt idx="11475">
                  <c:v>2.0831147072356247E-2</c:v>
                </c:pt>
                <c:pt idx="11476">
                  <c:v>2.0830542834373519E-2</c:v>
                </c:pt>
                <c:pt idx="11477">
                  <c:v>2.0829938596390794E-2</c:v>
                </c:pt>
                <c:pt idx="11478">
                  <c:v>2.0829334358408069E-2</c:v>
                </c:pt>
                <c:pt idx="11479">
                  <c:v>2.0828730120425343E-2</c:v>
                </c:pt>
                <c:pt idx="11480">
                  <c:v>2.0828125882442618E-2</c:v>
                </c:pt>
                <c:pt idx="11481">
                  <c:v>2.082752164445989E-2</c:v>
                </c:pt>
                <c:pt idx="11482">
                  <c:v>2.0826917406477165E-2</c:v>
                </c:pt>
                <c:pt idx="11483">
                  <c:v>2.082631316849444E-2</c:v>
                </c:pt>
                <c:pt idx="11484">
                  <c:v>2.0825708930511715E-2</c:v>
                </c:pt>
                <c:pt idx="11485">
                  <c:v>2.0825104692528986E-2</c:v>
                </c:pt>
                <c:pt idx="11486">
                  <c:v>2.0824500454546261E-2</c:v>
                </c:pt>
                <c:pt idx="11487">
                  <c:v>2.0823896216563536E-2</c:v>
                </c:pt>
                <c:pt idx="11488">
                  <c:v>2.0823291978580811E-2</c:v>
                </c:pt>
                <c:pt idx="11489">
                  <c:v>2.0822687740598082E-2</c:v>
                </c:pt>
                <c:pt idx="11490">
                  <c:v>2.0822083502615357E-2</c:v>
                </c:pt>
                <c:pt idx="11491">
                  <c:v>2.0821479264632632E-2</c:v>
                </c:pt>
                <c:pt idx="11492">
                  <c:v>2.0820875026649907E-2</c:v>
                </c:pt>
                <c:pt idx="11493">
                  <c:v>2.0820270788667182E-2</c:v>
                </c:pt>
                <c:pt idx="11494">
                  <c:v>2.0819666550684453E-2</c:v>
                </c:pt>
                <c:pt idx="11495">
                  <c:v>2.0819062312701728E-2</c:v>
                </c:pt>
                <c:pt idx="11496">
                  <c:v>2.0818458074719003E-2</c:v>
                </c:pt>
                <c:pt idx="11497">
                  <c:v>2.0817853836736278E-2</c:v>
                </c:pt>
                <c:pt idx="11498">
                  <c:v>2.081724959875355E-2</c:v>
                </c:pt>
                <c:pt idx="11499">
                  <c:v>2.0816645360770825E-2</c:v>
                </c:pt>
                <c:pt idx="11500">
                  <c:v>2.08160411227881E-2</c:v>
                </c:pt>
                <c:pt idx="11501">
                  <c:v>2.0815436884805374E-2</c:v>
                </c:pt>
                <c:pt idx="11502">
                  <c:v>2.0814832646822646E-2</c:v>
                </c:pt>
                <c:pt idx="11503">
                  <c:v>2.0814228408839921E-2</c:v>
                </c:pt>
                <c:pt idx="11504">
                  <c:v>2.0813624170857196E-2</c:v>
                </c:pt>
                <c:pt idx="11505">
                  <c:v>2.0813019932874471E-2</c:v>
                </c:pt>
                <c:pt idx="11506">
                  <c:v>2.0812415694891746E-2</c:v>
                </c:pt>
                <c:pt idx="11507">
                  <c:v>2.0811811456909017E-2</c:v>
                </c:pt>
                <c:pt idx="11508">
                  <c:v>2.0811207218926292E-2</c:v>
                </c:pt>
                <c:pt idx="11509">
                  <c:v>2.0810602980943567E-2</c:v>
                </c:pt>
                <c:pt idx="11510">
                  <c:v>2.0809998742960842E-2</c:v>
                </c:pt>
                <c:pt idx="11511">
                  <c:v>2.0809394504978113E-2</c:v>
                </c:pt>
                <c:pt idx="11512">
                  <c:v>2.0808790266995388E-2</c:v>
                </c:pt>
                <c:pt idx="11513">
                  <c:v>2.0808186029012663E-2</c:v>
                </c:pt>
                <c:pt idx="11514">
                  <c:v>2.0807581791029938E-2</c:v>
                </c:pt>
                <c:pt idx="11515">
                  <c:v>2.080697755304721E-2</c:v>
                </c:pt>
                <c:pt idx="11516">
                  <c:v>2.0806373315064484E-2</c:v>
                </c:pt>
                <c:pt idx="11517">
                  <c:v>2.0805769077081759E-2</c:v>
                </c:pt>
                <c:pt idx="11518">
                  <c:v>2.0805164839099034E-2</c:v>
                </c:pt>
                <c:pt idx="11519">
                  <c:v>2.0804560601116309E-2</c:v>
                </c:pt>
                <c:pt idx="11520">
                  <c:v>2.0803956363133581E-2</c:v>
                </c:pt>
                <c:pt idx="11521">
                  <c:v>2.0803352125150856E-2</c:v>
                </c:pt>
                <c:pt idx="11522">
                  <c:v>2.0802747887168131E-2</c:v>
                </c:pt>
                <c:pt idx="11523">
                  <c:v>2.0802143649185405E-2</c:v>
                </c:pt>
                <c:pt idx="11524">
                  <c:v>2.0801539411202677E-2</c:v>
                </c:pt>
                <c:pt idx="11525">
                  <c:v>2.0800935173219952E-2</c:v>
                </c:pt>
                <c:pt idx="11526">
                  <c:v>2.0800330935237227E-2</c:v>
                </c:pt>
                <c:pt idx="11527">
                  <c:v>2.0799726697254502E-2</c:v>
                </c:pt>
                <c:pt idx="11528">
                  <c:v>2.0799122459271773E-2</c:v>
                </c:pt>
                <c:pt idx="11529">
                  <c:v>2.0798518221289048E-2</c:v>
                </c:pt>
                <c:pt idx="11530">
                  <c:v>2.0797913983306323E-2</c:v>
                </c:pt>
                <c:pt idx="11531">
                  <c:v>2.0797309745323598E-2</c:v>
                </c:pt>
                <c:pt idx="11532">
                  <c:v>2.0796705507340873E-2</c:v>
                </c:pt>
                <c:pt idx="11533">
                  <c:v>2.0796101269358144E-2</c:v>
                </c:pt>
                <c:pt idx="11534">
                  <c:v>2.0795497031375419E-2</c:v>
                </c:pt>
                <c:pt idx="11535">
                  <c:v>2.0794892793392694E-2</c:v>
                </c:pt>
                <c:pt idx="11536">
                  <c:v>2.0794288555409969E-2</c:v>
                </c:pt>
                <c:pt idx="11537">
                  <c:v>2.0793684317427241E-2</c:v>
                </c:pt>
                <c:pt idx="11538">
                  <c:v>2.0793080079444515E-2</c:v>
                </c:pt>
                <c:pt idx="11539">
                  <c:v>2.079247584146179E-2</c:v>
                </c:pt>
                <c:pt idx="11540">
                  <c:v>2.0791871603479065E-2</c:v>
                </c:pt>
                <c:pt idx="11541">
                  <c:v>2.079126736549634E-2</c:v>
                </c:pt>
                <c:pt idx="11542">
                  <c:v>2.0790663127513612E-2</c:v>
                </c:pt>
                <c:pt idx="11543">
                  <c:v>2.0790058889530887E-2</c:v>
                </c:pt>
                <c:pt idx="11544">
                  <c:v>2.0789454651548162E-2</c:v>
                </c:pt>
                <c:pt idx="11545">
                  <c:v>2.0788850413565436E-2</c:v>
                </c:pt>
                <c:pt idx="11546">
                  <c:v>2.0788246175582708E-2</c:v>
                </c:pt>
                <c:pt idx="11547">
                  <c:v>2.0787641937599983E-2</c:v>
                </c:pt>
                <c:pt idx="11548">
                  <c:v>2.0787037699617258E-2</c:v>
                </c:pt>
                <c:pt idx="11549">
                  <c:v>2.0786433461634533E-2</c:v>
                </c:pt>
                <c:pt idx="11550">
                  <c:v>2.0785829223651804E-2</c:v>
                </c:pt>
                <c:pt idx="11551">
                  <c:v>2.0785224985669079E-2</c:v>
                </c:pt>
                <c:pt idx="11552">
                  <c:v>2.0784620747686354E-2</c:v>
                </c:pt>
                <c:pt idx="11553">
                  <c:v>2.0784016509703629E-2</c:v>
                </c:pt>
                <c:pt idx="11554">
                  <c:v>2.0783412271720904E-2</c:v>
                </c:pt>
                <c:pt idx="11555">
                  <c:v>2.0782808033738175E-2</c:v>
                </c:pt>
                <c:pt idx="11556">
                  <c:v>2.078220379575545E-2</c:v>
                </c:pt>
                <c:pt idx="11557">
                  <c:v>2.0781599557772725E-2</c:v>
                </c:pt>
                <c:pt idx="11558">
                  <c:v>2.078099531979E-2</c:v>
                </c:pt>
                <c:pt idx="11559">
                  <c:v>2.0780391081807272E-2</c:v>
                </c:pt>
                <c:pt idx="11560">
                  <c:v>2.0779786843824546E-2</c:v>
                </c:pt>
                <c:pt idx="11561">
                  <c:v>2.0779182605841821E-2</c:v>
                </c:pt>
                <c:pt idx="11562">
                  <c:v>2.0778578367859096E-2</c:v>
                </c:pt>
                <c:pt idx="11563">
                  <c:v>2.0777974129876368E-2</c:v>
                </c:pt>
                <c:pt idx="11564">
                  <c:v>2.0777369891893643E-2</c:v>
                </c:pt>
                <c:pt idx="11565">
                  <c:v>2.0776765653910918E-2</c:v>
                </c:pt>
                <c:pt idx="11566">
                  <c:v>2.0776161415928193E-2</c:v>
                </c:pt>
                <c:pt idx="11567">
                  <c:v>2.0775557177945467E-2</c:v>
                </c:pt>
                <c:pt idx="11568">
                  <c:v>2.0774952939962739E-2</c:v>
                </c:pt>
                <c:pt idx="11569">
                  <c:v>2.0774348701980014E-2</c:v>
                </c:pt>
                <c:pt idx="11570">
                  <c:v>2.0773744463997289E-2</c:v>
                </c:pt>
                <c:pt idx="11571">
                  <c:v>2.0773140226014564E-2</c:v>
                </c:pt>
                <c:pt idx="11572">
                  <c:v>2.0772535988031835E-2</c:v>
                </c:pt>
                <c:pt idx="11573">
                  <c:v>2.077193175004911E-2</c:v>
                </c:pt>
                <c:pt idx="11574">
                  <c:v>2.0771327512066385E-2</c:v>
                </c:pt>
                <c:pt idx="11575">
                  <c:v>2.077072327408366E-2</c:v>
                </c:pt>
                <c:pt idx="11576">
                  <c:v>2.0770119036100931E-2</c:v>
                </c:pt>
                <c:pt idx="11577">
                  <c:v>2.0769514798118206E-2</c:v>
                </c:pt>
                <c:pt idx="11578">
                  <c:v>2.0768910560135481E-2</c:v>
                </c:pt>
                <c:pt idx="11579">
                  <c:v>2.0768306322152756E-2</c:v>
                </c:pt>
                <c:pt idx="11580">
                  <c:v>2.0767702084170031E-2</c:v>
                </c:pt>
                <c:pt idx="11581">
                  <c:v>2.0767097846187303E-2</c:v>
                </c:pt>
                <c:pt idx="11582">
                  <c:v>2.0766493608204577E-2</c:v>
                </c:pt>
                <c:pt idx="11583">
                  <c:v>2.0765889370221852E-2</c:v>
                </c:pt>
                <c:pt idx="11584">
                  <c:v>2.0765285132239127E-2</c:v>
                </c:pt>
                <c:pt idx="11585">
                  <c:v>2.0764680894256399E-2</c:v>
                </c:pt>
                <c:pt idx="11586">
                  <c:v>2.0764076656273674E-2</c:v>
                </c:pt>
                <c:pt idx="11587">
                  <c:v>2.0763472418290949E-2</c:v>
                </c:pt>
                <c:pt idx="11588">
                  <c:v>2.0762868180308224E-2</c:v>
                </c:pt>
                <c:pt idx="11589">
                  <c:v>2.0762263942325495E-2</c:v>
                </c:pt>
                <c:pt idx="11590">
                  <c:v>2.076165970434277E-2</c:v>
                </c:pt>
                <c:pt idx="11591">
                  <c:v>2.0761055466360045E-2</c:v>
                </c:pt>
                <c:pt idx="11592">
                  <c:v>2.076045122837732E-2</c:v>
                </c:pt>
                <c:pt idx="11593">
                  <c:v>2.0759846990394595E-2</c:v>
                </c:pt>
                <c:pt idx="11594">
                  <c:v>2.0759242752411866E-2</c:v>
                </c:pt>
                <c:pt idx="11595">
                  <c:v>2.0758638514429141E-2</c:v>
                </c:pt>
                <c:pt idx="11596">
                  <c:v>2.0758034276446416E-2</c:v>
                </c:pt>
                <c:pt idx="11597">
                  <c:v>2.0757430038463691E-2</c:v>
                </c:pt>
                <c:pt idx="11598">
                  <c:v>2.0756825800480962E-2</c:v>
                </c:pt>
                <c:pt idx="11599">
                  <c:v>2.0756221562498237E-2</c:v>
                </c:pt>
                <c:pt idx="11600">
                  <c:v>2.0755617324515512E-2</c:v>
                </c:pt>
                <c:pt idx="11601">
                  <c:v>2.0755013086532787E-2</c:v>
                </c:pt>
                <c:pt idx="11602">
                  <c:v>2.0754408848550062E-2</c:v>
                </c:pt>
                <c:pt idx="11603">
                  <c:v>2.0753804610567333E-2</c:v>
                </c:pt>
                <c:pt idx="11604">
                  <c:v>2.0753200372584608E-2</c:v>
                </c:pt>
                <c:pt idx="11605">
                  <c:v>2.0752596134601883E-2</c:v>
                </c:pt>
                <c:pt idx="11606">
                  <c:v>2.0751991896619158E-2</c:v>
                </c:pt>
                <c:pt idx="11607">
                  <c:v>2.075138765863643E-2</c:v>
                </c:pt>
                <c:pt idx="11608">
                  <c:v>2.0750783420653705E-2</c:v>
                </c:pt>
                <c:pt idx="11609">
                  <c:v>2.075017918267098E-2</c:v>
                </c:pt>
                <c:pt idx="11610">
                  <c:v>2.0749574944688255E-2</c:v>
                </c:pt>
                <c:pt idx="11611">
                  <c:v>2.0748970706705526E-2</c:v>
                </c:pt>
                <c:pt idx="11612">
                  <c:v>2.0748366468722801E-2</c:v>
                </c:pt>
                <c:pt idx="11613">
                  <c:v>2.0747762230740076E-2</c:v>
                </c:pt>
                <c:pt idx="11614">
                  <c:v>2.0747157992757351E-2</c:v>
                </c:pt>
                <c:pt idx="11615">
                  <c:v>2.0746553754774626E-2</c:v>
                </c:pt>
                <c:pt idx="11616">
                  <c:v>2.0745949516791897E-2</c:v>
                </c:pt>
                <c:pt idx="11617">
                  <c:v>2.0745345278809172E-2</c:v>
                </c:pt>
                <c:pt idx="11618">
                  <c:v>2.0744741040826447E-2</c:v>
                </c:pt>
                <c:pt idx="11619">
                  <c:v>2.0744136802843722E-2</c:v>
                </c:pt>
                <c:pt idx="11620">
                  <c:v>2.0743532564860993E-2</c:v>
                </c:pt>
                <c:pt idx="11621">
                  <c:v>2.0742928326878268E-2</c:v>
                </c:pt>
                <c:pt idx="11622">
                  <c:v>2.0742324088895543E-2</c:v>
                </c:pt>
                <c:pt idx="11623">
                  <c:v>2.0741719850912818E-2</c:v>
                </c:pt>
                <c:pt idx="11624">
                  <c:v>2.074111561293009E-2</c:v>
                </c:pt>
                <c:pt idx="11625">
                  <c:v>2.0740511374947364E-2</c:v>
                </c:pt>
                <c:pt idx="11626">
                  <c:v>2.0739907136964639E-2</c:v>
                </c:pt>
                <c:pt idx="11627">
                  <c:v>2.0739302898981914E-2</c:v>
                </c:pt>
                <c:pt idx="11628">
                  <c:v>2.0738698660999189E-2</c:v>
                </c:pt>
                <c:pt idx="11629">
                  <c:v>2.0738094423016461E-2</c:v>
                </c:pt>
                <c:pt idx="11630">
                  <c:v>2.0737490185033736E-2</c:v>
                </c:pt>
                <c:pt idx="11631">
                  <c:v>2.0736885947051011E-2</c:v>
                </c:pt>
                <c:pt idx="11632">
                  <c:v>2.0736281709068285E-2</c:v>
                </c:pt>
                <c:pt idx="11633">
                  <c:v>2.0735677471085557E-2</c:v>
                </c:pt>
                <c:pt idx="11634">
                  <c:v>2.0735073233102832E-2</c:v>
                </c:pt>
                <c:pt idx="11635">
                  <c:v>2.0734468995120107E-2</c:v>
                </c:pt>
                <c:pt idx="11636">
                  <c:v>2.0733864757137382E-2</c:v>
                </c:pt>
                <c:pt idx="11637">
                  <c:v>2.0733260519154653E-2</c:v>
                </c:pt>
                <c:pt idx="11638">
                  <c:v>2.0732656281171928E-2</c:v>
                </c:pt>
                <c:pt idx="11639">
                  <c:v>2.0732052043189203E-2</c:v>
                </c:pt>
                <c:pt idx="11640">
                  <c:v>2.0731447805206478E-2</c:v>
                </c:pt>
                <c:pt idx="11641">
                  <c:v>2.0730843567223753E-2</c:v>
                </c:pt>
                <c:pt idx="11642">
                  <c:v>2.0730239329241024E-2</c:v>
                </c:pt>
                <c:pt idx="11643">
                  <c:v>2.0729635091258299E-2</c:v>
                </c:pt>
                <c:pt idx="11644">
                  <c:v>2.0729030853275574E-2</c:v>
                </c:pt>
                <c:pt idx="11645">
                  <c:v>2.0728426615292849E-2</c:v>
                </c:pt>
                <c:pt idx="11646">
                  <c:v>2.0727822377310121E-2</c:v>
                </c:pt>
                <c:pt idx="11647">
                  <c:v>2.0727218139327395E-2</c:v>
                </c:pt>
                <c:pt idx="11648">
                  <c:v>2.072661390134467E-2</c:v>
                </c:pt>
                <c:pt idx="11649">
                  <c:v>2.0726009663361945E-2</c:v>
                </c:pt>
                <c:pt idx="11650">
                  <c:v>2.0725405425379217E-2</c:v>
                </c:pt>
                <c:pt idx="11651">
                  <c:v>2.0724801187396492E-2</c:v>
                </c:pt>
                <c:pt idx="11652">
                  <c:v>2.0724196949413767E-2</c:v>
                </c:pt>
                <c:pt idx="11653">
                  <c:v>2.0723592711431042E-2</c:v>
                </c:pt>
                <c:pt idx="11654">
                  <c:v>2.0722988473448316E-2</c:v>
                </c:pt>
                <c:pt idx="11655">
                  <c:v>2.0722384235465588E-2</c:v>
                </c:pt>
                <c:pt idx="11656">
                  <c:v>2.0721779997482863E-2</c:v>
                </c:pt>
                <c:pt idx="11657">
                  <c:v>2.0721175759500138E-2</c:v>
                </c:pt>
                <c:pt idx="11658">
                  <c:v>2.0720571521517413E-2</c:v>
                </c:pt>
                <c:pt idx="11659">
                  <c:v>2.0719967283534684E-2</c:v>
                </c:pt>
                <c:pt idx="11660">
                  <c:v>2.0719363045551959E-2</c:v>
                </c:pt>
                <c:pt idx="11661">
                  <c:v>2.0718758807569234E-2</c:v>
                </c:pt>
                <c:pt idx="11662">
                  <c:v>2.0718154569586509E-2</c:v>
                </c:pt>
                <c:pt idx="11663">
                  <c:v>2.0717550331603784E-2</c:v>
                </c:pt>
                <c:pt idx="11664">
                  <c:v>2.0716946093621055E-2</c:v>
                </c:pt>
                <c:pt idx="11665">
                  <c:v>2.071634185563833E-2</c:v>
                </c:pt>
                <c:pt idx="11666">
                  <c:v>2.0715737617655605E-2</c:v>
                </c:pt>
                <c:pt idx="11667">
                  <c:v>2.071513337967288E-2</c:v>
                </c:pt>
                <c:pt idx="11668">
                  <c:v>2.0714529141690152E-2</c:v>
                </c:pt>
                <c:pt idx="11669">
                  <c:v>2.0713924903707426E-2</c:v>
                </c:pt>
                <c:pt idx="11670">
                  <c:v>2.0713320665724701E-2</c:v>
                </c:pt>
                <c:pt idx="11671">
                  <c:v>2.0712716427741976E-2</c:v>
                </c:pt>
                <c:pt idx="11672">
                  <c:v>2.0712112189759248E-2</c:v>
                </c:pt>
                <c:pt idx="11673">
                  <c:v>2.0711507951776523E-2</c:v>
                </c:pt>
                <c:pt idx="11674">
                  <c:v>2.0710903713793798E-2</c:v>
                </c:pt>
                <c:pt idx="11675">
                  <c:v>2.0710299475811073E-2</c:v>
                </c:pt>
                <c:pt idx="11676">
                  <c:v>2.0709695237828347E-2</c:v>
                </c:pt>
                <c:pt idx="11677">
                  <c:v>2.0709090999845619E-2</c:v>
                </c:pt>
                <c:pt idx="11678">
                  <c:v>2.0708486761862894E-2</c:v>
                </c:pt>
                <c:pt idx="11679">
                  <c:v>2.0707882523880169E-2</c:v>
                </c:pt>
                <c:pt idx="11680">
                  <c:v>2.0707278285897444E-2</c:v>
                </c:pt>
                <c:pt idx="11681">
                  <c:v>2.0706674047914715E-2</c:v>
                </c:pt>
                <c:pt idx="11682">
                  <c:v>2.070606980993199E-2</c:v>
                </c:pt>
                <c:pt idx="11683">
                  <c:v>2.0705465571949265E-2</c:v>
                </c:pt>
                <c:pt idx="11684">
                  <c:v>2.070486133396654E-2</c:v>
                </c:pt>
                <c:pt idx="11685">
                  <c:v>2.0704257095983811E-2</c:v>
                </c:pt>
                <c:pt idx="11686">
                  <c:v>2.0703652858001086E-2</c:v>
                </c:pt>
                <c:pt idx="11687">
                  <c:v>2.0703048620018361E-2</c:v>
                </c:pt>
                <c:pt idx="11688">
                  <c:v>2.0702446053476993E-2</c:v>
                </c:pt>
                <c:pt idx="11689">
                  <c:v>2.0701843486935628E-2</c:v>
                </c:pt>
                <c:pt idx="11690">
                  <c:v>2.070124092039426E-2</c:v>
                </c:pt>
                <c:pt idx="11691">
                  <c:v>2.0700638353852895E-2</c:v>
                </c:pt>
                <c:pt idx="11692">
                  <c:v>2.0700035787311527E-2</c:v>
                </c:pt>
                <c:pt idx="11693">
                  <c:v>2.0699433220770162E-2</c:v>
                </c:pt>
                <c:pt idx="11694">
                  <c:v>2.0698830654228794E-2</c:v>
                </c:pt>
                <c:pt idx="11695">
                  <c:v>2.0698228087687429E-2</c:v>
                </c:pt>
                <c:pt idx="11696">
                  <c:v>2.0697625521146061E-2</c:v>
                </c:pt>
                <c:pt idx="11697">
                  <c:v>2.0697022954604693E-2</c:v>
                </c:pt>
                <c:pt idx="11698">
                  <c:v>2.0696420388063328E-2</c:v>
                </c:pt>
                <c:pt idx="11699">
                  <c:v>2.069581782152196E-2</c:v>
                </c:pt>
                <c:pt idx="11700">
                  <c:v>2.0695215254980595E-2</c:v>
                </c:pt>
                <c:pt idx="11701">
                  <c:v>2.0694612688439227E-2</c:v>
                </c:pt>
                <c:pt idx="11702">
                  <c:v>2.0694010121897862E-2</c:v>
                </c:pt>
                <c:pt idx="11703">
                  <c:v>2.0693407555356494E-2</c:v>
                </c:pt>
                <c:pt idx="11704">
                  <c:v>2.0692804988815129E-2</c:v>
                </c:pt>
                <c:pt idx="11705">
                  <c:v>2.0692202422273761E-2</c:v>
                </c:pt>
                <c:pt idx="11706">
                  <c:v>2.0691599855732393E-2</c:v>
                </c:pt>
                <c:pt idx="11707">
                  <c:v>2.0690997289191028E-2</c:v>
                </c:pt>
                <c:pt idx="11708">
                  <c:v>2.069039472264966E-2</c:v>
                </c:pt>
                <c:pt idx="11709">
                  <c:v>2.0689792156108295E-2</c:v>
                </c:pt>
                <c:pt idx="11710">
                  <c:v>2.0689189589566927E-2</c:v>
                </c:pt>
                <c:pt idx="11711">
                  <c:v>2.0688587023025562E-2</c:v>
                </c:pt>
                <c:pt idx="11712">
                  <c:v>2.0687984456484194E-2</c:v>
                </c:pt>
                <c:pt idx="11713">
                  <c:v>2.0687381889942829E-2</c:v>
                </c:pt>
                <c:pt idx="11714">
                  <c:v>2.0686779323401461E-2</c:v>
                </c:pt>
                <c:pt idx="11715">
                  <c:v>2.0686176756860096E-2</c:v>
                </c:pt>
                <c:pt idx="11716">
                  <c:v>2.0685574190318728E-2</c:v>
                </c:pt>
                <c:pt idx="11717">
                  <c:v>2.068497162377736E-2</c:v>
                </c:pt>
                <c:pt idx="11718">
                  <c:v>2.0684369057235995E-2</c:v>
                </c:pt>
                <c:pt idx="11719">
                  <c:v>2.0683766490694627E-2</c:v>
                </c:pt>
                <c:pt idx="11720">
                  <c:v>2.0683163924153262E-2</c:v>
                </c:pt>
                <c:pt idx="11721">
                  <c:v>2.0682561357611894E-2</c:v>
                </c:pt>
                <c:pt idx="11722">
                  <c:v>2.0681958791070529E-2</c:v>
                </c:pt>
                <c:pt idx="11723">
                  <c:v>2.0681356224529161E-2</c:v>
                </c:pt>
                <c:pt idx="11724">
                  <c:v>2.0680753657987796E-2</c:v>
                </c:pt>
                <c:pt idx="11725">
                  <c:v>2.0680151091446428E-2</c:v>
                </c:pt>
                <c:pt idx="11726">
                  <c:v>2.0679548524905059E-2</c:v>
                </c:pt>
                <c:pt idx="11727">
                  <c:v>2.0678945958363695E-2</c:v>
                </c:pt>
                <c:pt idx="11728">
                  <c:v>2.0678343391822326E-2</c:v>
                </c:pt>
                <c:pt idx="11729">
                  <c:v>2.0677740825280962E-2</c:v>
                </c:pt>
                <c:pt idx="11730">
                  <c:v>2.0677138258739593E-2</c:v>
                </c:pt>
                <c:pt idx="11731">
                  <c:v>2.0676535692198229E-2</c:v>
                </c:pt>
                <c:pt idx="11732">
                  <c:v>2.067593312565686E-2</c:v>
                </c:pt>
                <c:pt idx="11733">
                  <c:v>2.0675330559115496E-2</c:v>
                </c:pt>
                <c:pt idx="11734">
                  <c:v>2.0674727992574127E-2</c:v>
                </c:pt>
                <c:pt idx="11735">
                  <c:v>2.0674125426032759E-2</c:v>
                </c:pt>
                <c:pt idx="11736">
                  <c:v>2.0673522859491394E-2</c:v>
                </c:pt>
                <c:pt idx="11737">
                  <c:v>2.0672920292950026E-2</c:v>
                </c:pt>
                <c:pt idx="11738">
                  <c:v>2.0672317726408661E-2</c:v>
                </c:pt>
                <c:pt idx="11739">
                  <c:v>2.0671715159867293E-2</c:v>
                </c:pt>
                <c:pt idx="11740">
                  <c:v>2.0671112593325928E-2</c:v>
                </c:pt>
                <c:pt idx="11741">
                  <c:v>2.067051002678456E-2</c:v>
                </c:pt>
                <c:pt idx="11742">
                  <c:v>2.0669907460243196E-2</c:v>
                </c:pt>
                <c:pt idx="11743">
                  <c:v>2.0669304893701827E-2</c:v>
                </c:pt>
                <c:pt idx="11744">
                  <c:v>2.0668702327160459E-2</c:v>
                </c:pt>
                <c:pt idx="11745">
                  <c:v>2.0668099760619094E-2</c:v>
                </c:pt>
                <c:pt idx="11746">
                  <c:v>2.0667497194077726E-2</c:v>
                </c:pt>
                <c:pt idx="11747">
                  <c:v>2.0666894627536361E-2</c:v>
                </c:pt>
                <c:pt idx="11748">
                  <c:v>2.0666292060994993E-2</c:v>
                </c:pt>
                <c:pt idx="11749">
                  <c:v>2.0665689494453628E-2</c:v>
                </c:pt>
                <c:pt idx="11750">
                  <c:v>2.066508692791226E-2</c:v>
                </c:pt>
                <c:pt idx="11751">
                  <c:v>2.0664484361370895E-2</c:v>
                </c:pt>
                <c:pt idx="11752">
                  <c:v>2.0663881794829527E-2</c:v>
                </c:pt>
                <c:pt idx="11753">
                  <c:v>2.0663279228288159E-2</c:v>
                </c:pt>
                <c:pt idx="11754">
                  <c:v>2.0662676661746794E-2</c:v>
                </c:pt>
                <c:pt idx="11755">
                  <c:v>2.0662074095205426E-2</c:v>
                </c:pt>
                <c:pt idx="11756">
                  <c:v>2.0661471528664061E-2</c:v>
                </c:pt>
                <c:pt idx="11757">
                  <c:v>2.0660868962122693E-2</c:v>
                </c:pt>
                <c:pt idx="11758">
                  <c:v>2.0660266395581328E-2</c:v>
                </c:pt>
                <c:pt idx="11759">
                  <c:v>2.065966382903996E-2</c:v>
                </c:pt>
                <c:pt idx="11760">
                  <c:v>2.0659061262498595E-2</c:v>
                </c:pt>
                <c:pt idx="11761">
                  <c:v>2.0658458695957227E-2</c:v>
                </c:pt>
                <c:pt idx="11762">
                  <c:v>2.0657856129415859E-2</c:v>
                </c:pt>
                <c:pt idx="11763">
                  <c:v>2.0657253562874494E-2</c:v>
                </c:pt>
                <c:pt idx="11764">
                  <c:v>2.0656650996333126E-2</c:v>
                </c:pt>
                <c:pt idx="11765">
                  <c:v>2.0656048429791761E-2</c:v>
                </c:pt>
                <c:pt idx="11766">
                  <c:v>2.0655445863250393E-2</c:v>
                </c:pt>
                <c:pt idx="11767">
                  <c:v>2.0654843296709028E-2</c:v>
                </c:pt>
                <c:pt idx="11768">
                  <c:v>2.065424073016766E-2</c:v>
                </c:pt>
                <c:pt idx="11769">
                  <c:v>2.0653638163626295E-2</c:v>
                </c:pt>
                <c:pt idx="11770">
                  <c:v>2.0653035597084927E-2</c:v>
                </c:pt>
                <c:pt idx="11771">
                  <c:v>2.0652433030543562E-2</c:v>
                </c:pt>
                <c:pt idx="11772">
                  <c:v>2.0651830464002194E-2</c:v>
                </c:pt>
                <c:pt idx="11773">
                  <c:v>2.0651227897460826E-2</c:v>
                </c:pt>
                <c:pt idx="11774">
                  <c:v>2.0650625330919461E-2</c:v>
                </c:pt>
                <c:pt idx="11775">
                  <c:v>2.0650022764378093E-2</c:v>
                </c:pt>
                <c:pt idx="11776">
                  <c:v>2.0649420197836728E-2</c:v>
                </c:pt>
                <c:pt idx="11777">
                  <c:v>2.064881763129536E-2</c:v>
                </c:pt>
                <c:pt idx="11778">
                  <c:v>2.0648215064753995E-2</c:v>
                </c:pt>
                <c:pt idx="11779">
                  <c:v>2.0647612498212627E-2</c:v>
                </c:pt>
                <c:pt idx="11780">
                  <c:v>2.0647009931671262E-2</c:v>
                </c:pt>
                <c:pt idx="11781">
                  <c:v>2.0646407365129894E-2</c:v>
                </c:pt>
                <c:pt idx="11782">
                  <c:v>2.0645804798588525E-2</c:v>
                </c:pt>
                <c:pt idx="11783">
                  <c:v>2.0645202232047161E-2</c:v>
                </c:pt>
                <c:pt idx="11784">
                  <c:v>2.0644599665505792E-2</c:v>
                </c:pt>
                <c:pt idx="11785">
                  <c:v>2.0643997098964428E-2</c:v>
                </c:pt>
                <c:pt idx="11786">
                  <c:v>2.0643394532423059E-2</c:v>
                </c:pt>
                <c:pt idx="11787">
                  <c:v>2.0642791965881695E-2</c:v>
                </c:pt>
                <c:pt idx="11788">
                  <c:v>2.0642189399340326E-2</c:v>
                </c:pt>
                <c:pt idx="11789">
                  <c:v>2.0641586832798962E-2</c:v>
                </c:pt>
                <c:pt idx="11790">
                  <c:v>2.0640984266257593E-2</c:v>
                </c:pt>
                <c:pt idx="11791">
                  <c:v>2.0640381699716225E-2</c:v>
                </c:pt>
                <c:pt idx="11792">
                  <c:v>2.063977913317486E-2</c:v>
                </c:pt>
                <c:pt idx="11793">
                  <c:v>2.0639176566633492E-2</c:v>
                </c:pt>
                <c:pt idx="11794">
                  <c:v>2.0638574000092128E-2</c:v>
                </c:pt>
                <c:pt idx="11795">
                  <c:v>2.0637971433550759E-2</c:v>
                </c:pt>
                <c:pt idx="11796">
                  <c:v>2.0637368867009395E-2</c:v>
                </c:pt>
                <c:pt idx="11797">
                  <c:v>2.0636766300468026E-2</c:v>
                </c:pt>
                <c:pt idx="11798">
                  <c:v>2.0636163733926662E-2</c:v>
                </c:pt>
                <c:pt idx="11799">
                  <c:v>2.0635561167385293E-2</c:v>
                </c:pt>
                <c:pt idx="11800">
                  <c:v>2.0634958600843925E-2</c:v>
                </c:pt>
                <c:pt idx="11801">
                  <c:v>2.063435603430256E-2</c:v>
                </c:pt>
                <c:pt idx="11802">
                  <c:v>2.0633753467761192E-2</c:v>
                </c:pt>
                <c:pt idx="11803">
                  <c:v>2.0633150901219827E-2</c:v>
                </c:pt>
                <c:pt idx="11804">
                  <c:v>2.0632548334678459E-2</c:v>
                </c:pt>
                <c:pt idx="11805">
                  <c:v>2.0631945768137094E-2</c:v>
                </c:pt>
                <c:pt idx="11806">
                  <c:v>2.0631343201595726E-2</c:v>
                </c:pt>
                <c:pt idx="11807">
                  <c:v>2.0630740635054361E-2</c:v>
                </c:pt>
                <c:pt idx="11808">
                  <c:v>2.0630138068512993E-2</c:v>
                </c:pt>
                <c:pt idx="11809">
                  <c:v>2.0629535501971625E-2</c:v>
                </c:pt>
                <c:pt idx="11810">
                  <c:v>2.062893293543026E-2</c:v>
                </c:pt>
                <c:pt idx="11811">
                  <c:v>2.0628330368888892E-2</c:v>
                </c:pt>
                <c:pt idx="11812">
                  <c:v>2.0627727802347527E-2</c:v>
                </c:pt>
                <c:pt idx="11813">
                  <c:v>2.0627125235806159E-2</c:v>
                </c:pt>
                <c:pt idx="11814">
                  <c:v>2.0626522669264794E-2</c:v>
                </c:pt>
                <c:pt idx="11815">
                  <c:v>2.0625920102723426E-2</c:v>
                </c:pt>
                <c:pt idx="11816">
                  <c:v>2.0625317536182061E-2</c:v>
                </c:pt>
                <c:pt idx="11817">
                  <c:v>2.0624714969640693E-2</c:v>
                </c:pt>
                <c:pt idx="11818">
                  <c:v>2.0624112403099325E-2</c:v>
                </c:pt>
                <c:pt idx="11819">
                  <c:v>2.062350983655796E-2</c:v>
                </c:pt>
                <c:pt idx="11820">
                  <c:v>2.0622907270016592E-2</c:v>
                </c:pt>
                <c:pt idx="11821">
                  <c:v>2.0622304703475227E-2</c:v>
                </c:pt>
                <c:pt idx="11822">
                  <c:v>2.0621702136933859E-2</c:v>
                </c:pt>
                <c:pt idx="11823">
                  <c:v>2.0621099570392494E-2</c:v>
                </c:pt>
                <c:pt idx="11824">
                  <c:v>2.0620497003851126E-2</c:v>
                </c:pt>
                <c:pt idx="11825">
                  <c:v>2.0619894437309761E-2</c:v>
                </c:pt>
                <c:pt idx="11826">
                  <c:v>2.0619291870768393E-2</c:v>
                </c:pt>
                <c:pt idx="11827">
                  <c:v>2.0618689304227028E-2</c:v>
                </c:pt>
                <c:pt idx="11828">
                  <c:v>2.061808673768566E-2</c:v>
                </c:pt>
                <c:pt idx="11829">
                  <c:v>2.0617484171144292E-2</c:v>
                </c:pt>
                <c:pt idx="11830">
                  <c:v>2.0616881604602927E-2</c:v>
                </c:pt>
                <c:pt idx="11831">
                  <c:v>2.0616279038061559E-2</c:v>
                </c:pt>
                <c:pt idx="11832">
                  <c:v>2.0615676471520194E-2</c:v>
                </c:pt>
                <c:pt idx="11833">
                  <c:v>2.0615073904978826E-2</c:v>
                </c:pt>
                <c:pt idx="11834">
                  <c:v>2.0614471338437461E-2</c:v>
                </c:pt>
                <c:pt idx="11835">
                  <c:v>2.0613868771896093E-2</c:v>
                </c:pt>
                <c:pt idx="11836">
                  <c:v>2.0613266205354728E-2</c:v>
                </c:pt>
                <c:pt idx="11837">
                  <c:v>2.061266363881336E-2</c:v>
                </c:pt>
                <c:pt idx="11838">
                  <c:v>2.0612061072271991E-2</c:v>
                </c:pt>
                <c:pt idx="11839">
                  <c:v>2.0611458505730627E-2</c:v>
                </c:pt>
                <c:pt idx="11840">
                  <c:v>2.0610855939189258E-2</c:v>
                </c:pt>
                <c:pt idx="11841">
                  <c:v>2.0610253372647894E-2</c:v>
                </c:pt>
                <c:pt idx="11842">
                  <c:v>2.0609650806106525E-2</c:v>
                </c:pt>
                <c:pt idx="11843">
                  <c:v>2.0609048239565161E-2</c:v>
                </c:pt>
                <c:pt idx="11844">
                  <c:v>2.0608445673023792E-2</c:v>
                </c:pt>
                <c:pt idx="11845">
                  <c:v>2.0607843106482428E-2</c:v>
                </c:pt>
                <c:pt idx="11846">
                  <c:v>2.060724053994106E-2</c:v>
                </c:pt>
                <c:pt idx="11847">
                  <c:v>2.0606637973399691E-2</c:v>
                </c:pt>
                <c:pt idx="11848">
                  <c:v>2.0606035406858327E-2</c:v>
                </c:pt>
                <c:pt idx="11849">
                  <c:v>2.0605432840316958E-2</c:v>
                </c:pt>
                <c:pt idx="11850">
                  <c:v>2.0604830273775594E-2</c:v>
                </c:pt>
                <c:pt idx="11851">
                  <c:v>2.0604227707234225E-2</c:v>
                </c:pt>
                <c:pt idx="11852">
                  <c:v>2.0603625140692861E-2</c:v>
                </c:pt>
                <c:pt idx="11853">
                  <c:v>2.0603022574151492E-2</c:v>
                </c:pt>
                <c:pt idx="11854">
                  <c:v>2.0602420007610128E-2</c:v>
                </c:pt>
                <c:pt idx="11855">
                  <c:v>2.0601817441068759E-2</c:v>
                </c:pt>
                <c:pt idx="11856">
                  <c:v>2.0601214874527391E-2</c:v>
                </c:pt>
                <c:pt idx="11857">
                  <c:v>2.0600612307986026E-2</c:v>
                </c:pt>
                <c:pt idx="11858">
                  <c:v>2.0600009741444658E-2</c:v>
                </c:pt>
                <c:pt idx="11859">
                  <c:v>2.0599407174903293E-2</c:v>
                </c:pt>
                <c:pt idx="11860">
                  <c:v>2.0598804608361925E-2</c:v>
                </c:pt>
                <c:pt idx="11861">
                  <c:v>2.059820204182056E-2</c:v>
                </c:pt>
                <c:pt idx="11862">
                  <c:v>2.0597599475279192E-2</c:v>
                </c:pt>
                <c:pt idx="11863">
                  <c:v>2.0596996908737827E-2</c:v>
                </c:pt>
                <c:pt idx="11864">
                  <c:v>2.0596394342196459E-2</c:v>
                </c:pt>
                <c:pt idx="11865">
                  <c:v>2.0595791775655091E-2</c:v>
                </c:pt>
                <c:pt idx="11866">
                  <c:v>2.0595189209113726E-2</c:v>
                </c:pt>
                <c:pt idx="11867">
                  <c:v>2.0594586642572358E-2</c:v>
                </c:pt>
                <c:pt idx="11868">
                  <c:v>2.0593984076030993E-2</c:v>
                </c:pt>
                <c:pt idx="11869">
                  <c:v>2.0593381509489625E-2</c:v>
                </c:pt>
                <c:pt idx="11870">
                  <c:v>2.059277894294826E-2</c:v>
                </c:pt>
                <c:pt idx="11871">
                  <c:v>2.0592176376406892E-2</c:v>
                </c:pt>
                <c:pt idx="11872">
                  <c:v>2.0591573809865527E-2</c:v>
                </c:pt>
                <c:pt idx="11873">
                  <c:v>2.0590971243324159E-2</c:v>
                </c:pt>
                <c:pt idx="11874">
                  <c:v>2.0590368676782794E-2</c:v>
                </c:pt>
                <c:pt idx="11875">
                  <c:v>2.0589766110241426E-2</c:v>
                </c:pt>
                <c:pt idx="11876">
                  <c:v>2.0589163543700058E-2</c:v>
                </c:pt>
                <c:pt idx="11877">
                  <c:v>2.0588560977158693E-2</c:v>
                </c:pt>
                <c:pt idx="11878">
                  <c:v>2.0587958410617325E-2</c:v>
                </c:pt>
                <c:pt idx="11879">
                  <c:v>2.058735584407596E-2</c:v>
                </c:pt>
                <c:pt idx="11880">
                  <c:v>2.0586753277534592E-2</c:v>
                </c:pt>
                <c:pt idx="11881">
                  <c:v>2.0586150710993227E-2</c:v>
                </c:pt>
                <c:pt idx="11882">
                  <c:v>2.0585548144451859E-2</c:v>
                </c:pt>
                <c:pt idx="11883">
                  <c:v>2.0584945577910494E-2</c:v>
                </c:pt>
                <c:pt idx="11884">
                  <c:v>2.0584343011369126E-2</c:v>
                </c:pt>
                <c:pt idx="11885">
                  <c:v>2.0583740444827758E-2</c:v>
                </c:pt>
                <c:pt idx="11886">
                  <c:v>2.0583137878286393E-2</c:v>
                </c:pt>
                <c:pt idx="11887">
                  <c:v>2.0582535311745025E-2</c:v>
                </c:pt>
                <c:pt idx="11888">
                  <c:v>2.058193274520366E-2</c:v>
                </c:pt>
                <c:pt idx="11889">
                  <c:v>2.0581330178662292E-2</c:v>
                </c:pt>
                <c:pt idx="11890">
                  <c:v>2.0580727612120927E-2</c:v>
                </c:pt>
                <c:pt idx="11891">
                  <c:v>2.0580125045579559E-2</c:v>
                </c:pt>
                <c:pt idx="11892">
                  <c:v>2.0579522479038194E-2</c:v>
                </c:pt>
                <c:pt idx="11893">
                  <c:v>2.0578919912496826E-2</c:v>
                </c:pt>
                <c:pt idx="11894">
                  <c:v>2.0578317345955457E-2</c:v>
                </c:pt>
                <c:pt idx="11895">
                  <c:v>2.0577714779414093E-2</c:v>
                </c:pt>
                <c:pt idx="11896">
                  <c:v>2.0577112212872724E-2</c:v>
                </c:pt>
                <c:pt idx="11897">
                  <c:v>2.057650964633136E-2</c:v>
                </c:pt>
                <c:pt idx="11898">
                  <c:v>2.0575907079789992E-2</c:v>
                </c:pt>
                <c:pt idx="11899">
                  <c:v>2.0575304513248627E-2</c:v>
                </c:pt>
                <c:pt idx="11900">
                  <c:v>2.0574701946707259E-2</c:v>
                </c:pt>
                <c:pt idx="11901">
                  <c:v>2.0574099380165894E-2</c:v>
                </c:pt>
                <c:pt idx="11902">
                  <c:v>2.0573496813624526E-2</c:v>
                </c:pt>
                <c:pt idx="11903">
                  <c:v>2.0572894247083157E-2</c:v>
                </c:pt>
                <c:pt idx="11904">
                  <c:v>2.0572291680541793E-2</c:v>
                </c:pt>
                <c:pt idx="11905">
                  <c:v>2.0571689114000424E-2</c:v>
                </c:pt>
                <c:pt idx="11906">
                  <c:v>2.057108654745906E-2</c:v>
                </c:pt>
                <c:pt idx="11907">
                  <c:v>2.0570483980917691E-2</c:v>
                </c:pt>
                <c:pt idx="11908">
                  <c:v>2.0569881414376327E-2</c:v>
                </c:pt>
                <c:pt idx="11909">
                  <c:v>2.0569278847834958E-2</c:v>
                </c:pt>
                <c:pt idx="11910">
                  <c:v>2.0568676281293594E-2</c:v>
                </c:pt>
                <c:pt idx="11911">
                  <c:v>2.0568073714752225E-2</c:v>
                </c:pt>
                <c:pt idx="11912">
                  <c:v>2.0567471148210857E-2</c:v>
                </c:pt>
                <c:pt idx="11913">
                  <c:v>2.0566868581669492E-2</c:v>
                </c:pt>
                <c:pt idx="11914">
                  <c:v>2.0566266015128124E-2</c:v>
                </c:pt>
                <c:pt idx="11915">
                  <c:v>2.0565663448586759E-2</c:v>
                </c:pt>
                <c:pt idx="11916">
                  <c:v>2.0565060882045391E-2</c:v>
                </c:pt>
                <c:pt idx="11917">
                  <c:v>2.0564458315504026E-2</c:v>
                </c:pt>
                <c:pt idx="11918">
                  <c:v>2.0563855748962658E-2</c:v>
                </c:pt>
                <c:pt idx="11919">
                  <c:v>2.0563253182421293E-2</c:v>
                </c:pt>
                <c:pt idx="11920">
                  <c:v>2.0562650615879925E-2</c:v>
                </c:pt>
                <c:pt idx="11921">
                  <c:v>2.056204804933856E-2</c:v>
                </c:pt>
                <c:pt idx="11922">
                  <c:v>2.0561445482797192E-2</c:v>
                </c:pt>
                <c:pt idx="11923">
                  <c:v>2.0560842916255824E-2</c:v>
                </c:pt>
                <c:pt idx="11924">
                  <c:v>2.0560240349714459E-2</c:v>
                </c:pt>
                <c:pt idx="11925">
                  <c:v>2.0559637783173091E-2</c:v>
                </c:pt>
                <c:pt idx="11926">
                  <c:v>2.0559035216631726E-2</c:v>
                </c:pt>
                <c:pt idx="11927">
                  <c:v>2.0558432650090358E-2</c:v>
                </c:pt>
                <c:pt idx="11928">
                  <c:v>2.0557830083548993E-2</c:v>
                </c:pt>
                <c:pt idx="11929">
                  <c:v>2.0557227517007625E-2</c:v>
                </c:pt>
                <c:pt idx="11930">
                  <c:v>2.055662495046626E-2</c:v>
                </c:pt>
                <c:pt idx="11931">
                  <c:v>2.0556022383924892E-2</c:v>
                </c:pt>
                <c:pt idx="11932">
                  <c:v>2.0555419817383524E-2</c:v>
                </c:pt>
                <c:pt idx="11933">
                  <c:v>2.0554817250842159E-2</c:v>
                </c:pt>
                <c:pt idx="11934">
                  <c:v>2.0554214684300791E-2</c:v>
                </c:pt>
                <c:pt idx="11935">
                  <c:v>2.0553612117759426E-2</c:v>
                </c:pt>
                <c:pt idx="11936">
                  <c:v>2.0553009551218058E-2</c:v>
                </c:pt>
                <c:pt idx="11937">
                  <c:v>2.0552406984676693E-2</c:v>
                </c:pt>
                <c:pt idx="11938">
                  <c:v>2.0551804418135325E-2</c:v>
                </c:pt>
                <c:pt idx="11939">
                  <c:v>2.055120185159396E-2</c:v>
                </c:pt>
                <c:pt idx="11940">
                  <c:v>2.0550599285052592E-2</c:v>
                </c:pt>
                <c:pt idx="11941">
                  <c:v>2.0549996718511224E-2</c:v>
                </c:pt>
                <c:pt idx="11942">
                  <c:v>2.0549394151969859E-2</c:v>
                </c:pt>
                <c:pt idx="11943">
                  <c:v>2.0548791585428491E-2</c:v>
                </c:pt>
                <c:pt idx="11944">
                  <c:v>2.0548189018887126E-2</c:v>
                </c:pt>
                <c:pt idx="11945">
                  <c:v>2.0547586452345758E-2</c:v>
                </c:pt>
                <c:pt idx="11946">
                  <c:v>2.0546983885804393E-2</c:v>
                </c:pt>
                <c:pt idx="11947">
                  <c:v>2.0546381319263025E-2</c:v>
                </c:pt>
                <c:pt idx="11948">
                  <c:v>2.054577875272166E-2</c:v>
                </c:pt>
                <c:pt idx="11949">
                  <c:v>2.0545176186180292E-2</c:v>
                </c:pt>
                <c:pt idx="11950">
                  <c:v>2.0544573619638924E-2</c:v>
                </c:pt>
                <c:pt idx="11951">
                  <c:v>2.0543971053097559E-2</c:v>
                </c:pt>
                <c:pt idx="11952">
                  <c:v>2.0543368486556191E-2</c:v>
                </c:pt>
                <c:pt idx="11953">
                  <c:v>2.0542765920014826E-2</c:v>
                </c:pt>
                <c:pt idx="11954">
                  <c:v>2.0542163353473458E-2</c:v>
                </c:pt>
                <c:pt idx="11955">
                  <c:v>2.0541560786932093E-2</c:v>
                </c:pt>
                <c:pt idx="11956">
                  <c:v>2.0540958220390725E-2</c:v>
                </c:pt>
                <c:pt idx="11957">
                  <c:v>2.054035565384936E-2</c:v>
                </c:pt>
                <c:pt idx="11958">
                  <c:v>2.0539753087307992E-2</c:v>
                </c:pt>
                <c:pt idx="11959">
                  <c:v>2.0539150520766623E-2</c:v>
                </c:pt>
                <c:pt idx="11960">
                  <c:v>2.0538547954225259E-2</c:v>
                </c:pt>
                <c:pt idx="11961">
                  <c:v>2.053794538768389E-2</c:v>
                </c:pt>
                <c:pt idx="11962">
                  <c:v>2.0537342821142526E-2</c:v>
                </c:pt>
                <c:pt idx="11963">
                  <c:v>2.0536740254601157E-2</c:v>
                </c:pt>
                <c:pt idx="11964">
                  <c:v>2.0536137688059793E-2</c:v>
                </c:pt>
                <c:pt idx="11965">
                  <c:v>2.0535535121518424E-2</c:v>
                </c:pt>
                <c:pt idx="11966">
                  <c:v>2.053493255497706E-2</c:v>
                </c:pt>
                <c:pt idx="11967">
                  <c:v>2.0534329988435691E-2</c:v>
                </c:pt>
                <c:pt idx="11968">
                  <c:v>2.0533727421894323E-2</c:v>
                </c:pt>
                <c:pt idx="11969">
                  <c:v>2.0533124855352958E-2</c:v>
                </c:pt>
                <c:pt idx="11970">
                  <c:v>2.053252228881159E-2</c:v>
                </c:pt>
                <c:pt idx="11971">
                  <c:v>2.0531919722270225E-2</c:v>
                </c:pt>
                <c:pt idx="11972">
                  <c:v>2.0531317155728857E-2</c:v>
                </c:pt>
                <c:pt idx="11973">
                  <c:v>2.0530714589187492E-2</c:v>
                </c:pt>
                <c:pt idx="11974">
                  <c:v>2.0530112022646124E-2</c:v>
                </c:pt>
                <c:pt idx="11975">
                  <c:v>2.0529509456104759E-2</c:v>
                </c:pt>
                <c:pt idx="11976">
                  <c:v>2.0528906889563391E-2</c:v>
                </c:pt>
                <c:pt idx="11977">
                  <c:v>2.0528304323022026E-2</c:v>
                </c:pt>
                <c:pt idx="11978">
                  <c:v>2.0527701756480658E-2</c:v>
                </c:pt>
                <c:pt idx="11979">
                  <c:v>2.052709918993929E-2</c:v>
                </c:pt>
                <c:pt idx="11980">
                  <c:v>2.0526496623397925E-2</c:v>
                </c:pt>
                <c:pt idx="11981">
                  <c:v>2.0525894056856557E-2</c:v>
                </c:pt>
                <c:pt idx="11982">
                  <c:v>2.0525291490315192E-2</c:v>
                </c:pt>
                <c:pt idx="11983">
                  <c:v>2.0524688923773824E-2</c:v>
                </c:pt>
                <c:pt idx="11984">
                  <c:v>2.0524086357232459E-2</c:v>
                </c:pt>
                <c:pt idx="11985">
                  <c:v>2.0523483790691091E-2</c:v>
                </c:pt>
                <c:pt idx="11986">
                  <c:v>2.0522881224149726E-2</c:v>
                </c:pt>
                <c:pt idx="11987">
                  <c:v>2.0522278657608358E-2</c:v>
                </c:pt>
                <c:pt idx="11988">
                  <c:v>2.052167609106699E-2</c:v>
                </c:pt>
                <c:pt idx="11989">
                  <c:v>2.0521073524525625E-2</c:v>
                </c:pt>
                <c:pt idx="11990">
                  <c:v>2.0520470957984257E-2</c:v>
                </c:pt>
                <c:pt idx="11991">
                  <c:v>2.0519868391442892E-2</c:v>
                </c:pt>
                <c:pt idx="11992">
                  <c:v>2.0519265824901524E-2</c:v>
                </c:pt>
                <c:pt idx="11993">
                  <c:v>2.0518663258360159E-2</c:v>
                </c:pt>
                <c:pt idx="11994">
                  <c:v>2.0518060691818791E-2</c:v>
                </c:pt>
                <c:pt idx="11995">
                  <c:v>2.0517458125277426E-2</c:v>
                </c:pt>
                <c:pt idx="11996">
                  <c:v>2.0516855558736058E-2</c:v>
                </c:pt>
                <c:pt idx="11997">
                  <c:v>2.051625299219469E-2</c:v>
                </c:pt>
                <c:pt idx="11998">
                  <c:v>2.0515650425653325E-2</c:v>
                </c:pt>
                <c:pt idx="11999">
                  <c:v>2.0515047859111957E-2</c:v>
                </c:pt>
                <c:pt idx="12000">
                  <c:v>2.0514445292570592E-2</c:v>
                </c:pt>
                <c:pt idx="12001">
                  <c:v>2.0513842726029224E-2</c:v>
                </c:pt>
                <c:pt idx="12002">
                  <c:v>2.0513240159487859E-2</c:v>
                </c:pt>
                <c:pt idx="12003">
                  <c:v>2.0512637592946491E-2</c:v>
                </c:pt>
                <c:pt idx="12004">
                  <c:v>2.0512035026405126E-2</c:v>
                </c:pt>
                <c:pt idx="12005">
                  <c:v>2.0511432459863758E-2</c:v>
                </c:pt>
                <c:pt idx="12006">
                  <c:v>2.051082989332239E-2</c:v>
                </c:pt>
                <c:pt idx="12007">
                  <c:v>2.0510227326781025E-2</c:v>
                </c:pt>
                <c:pt idx="12008">
                  <c:v>2.0509624760239657E-2</c:v>
                </c:pt>
                <c:pt idx="12009">
                  <c:v>2.0509022193698292E-2</c:v>
                </c:pt>
                <c:pt idx="12010">
                  <c:v>2.0508419627156924E-2</c:v>
                </c:pt>
                <c:pt idx="12011">
                  <c:v>2.0507817060615559E-2</c:v>
                </c:pt>
                <c:pt idx="12012">
                  <c:v>2.0507214494074191E-2</c:v>
                </c:pt>
                <c:pt idx="12013">
                  <c:v>2.0506611927532826E-2</c:v>
                </c:pt>
                <c:pt idx="12014">
                  <c:v>2.0506009360991458E-2</c:v>
                </c:pt>
                <c:pt idx="12015">
                  <c:v>2.0505406794450089E-2</c:v>
                </c:pt>
                <c:pt idx="12016">
                  <c:v>2.0504804227908725E-2</c:v>
                </c:pt>
                <c:pt idx="12017">
                  <c:v>2.0504201661367356E-2</c:v>
                </c:pt>
                <c:pt idx="12018">
                  <c:v>2.0503599094825992E-2</c:v>
                </c:pt>
                <c:pt idx="12019">
                  <c:v>2.0502996528284623E-2</c:v>
                </c:pt>
                <c:pt idx="12020">
                  <c:v>2.0502393961743259E-2</c:v>
                </c:pt>
                <c:pt idx="12021">
                  <c:v>2.050179139520189E-2</c:v>
                </c:pt>
                <c:pt idx="12022">
                  <c:v>2.0501188828660526E-2</c:v>
                </c:pt>
                <c:pt idx="12023">
                  <c:v>2.0500586262119157E-2</c:v>
                </c:pt>
                <c:pt idx="12024">
                  <c:v>2.0499983695577789E-2</c:v>
                </c:pt>
                <c:pt idx="12025">
                  <c:v>2.0499381129036424E-2</c:v>
                </c:pt>
                <c:pt idx="12026">
                  <c:v>2.0498778562495056E-2</c:v>
                </c:pt>
                <c:pt idx="12027">
                  <c:v>2.0498175995953691E-2</c:v>
                </c:pt>
                <c:pt idx="12028">
                  <c:v>2.0497573429412323E-2</c:v>
                </c:pt>
                <c:pt idx="12029">
                  <c:v>2.0496970862870958E-2</c:v>
                </c:pt>
                <c:pt idx="12030">
                  <c:v>2.049636829632959E-2</c:v>
                </c:pt>
                <c:pt idx="12031">
                  <c:v>2.0495765729788226E-2</c:v>
                </c:pt>
                <c:pt idx="12032">
                  <c:v>2.0495163163246857E-2</c:v>
                </c:pt>
                <c:pt idx="12033">
                  <c:v>2.0494560596705493E-2</c:v>
                </c:pt>
                <c:pt idx="12034">
                  <c:v>2.0493958030164124E-2</c:v>
                </c:pt>
                <c:pt idx="12035">
                  <c:v>2.0493355463622756E-2</c:v>
                </c:pt>
                <c:pt idx="12036">
                  <c:v>2.0492752897081391E-2</c:v>
                </c:pt>
                <c:pt idx="12037">
                  <c:v>2.0492150330540023E-2</c:v>
                </c:pt>
                <c:pt idx="12038">
                  <c:v>2.0491547763998658E-2</c:v>
                </c:pt>
                <c:pt idx="12039">
                  <c:v>2.049094519745729E-2</c:v>
                </c:pt>
                <c:pt idx="12040">
                  <c:v>2.0490342630915925E-2</c:v>
                </c:pt>
                <c:pt idx="12041">
                  <c:v>2.0489740064374557E-2</c:v>
                </c:pt>
                <c:pt idx="12042">
                  <c:v>2.0489137497833192E-2</c:v>
                </c:pt>
                <c:pt idx="12043">
                  <c:v>2.0488534931291824E-2</c:v>
                </c:pt>
                <c:pt idx="12044">
                  <c:v>2.0487932364750456E-2</c:v>
                </c:pt>
                <c:pt idx="12045">
                  <c:v>2.0487329798209091E-2</c:v>
                </c:pt>
                <c:pt idx="12046">
                  <c:v>2.0486727231667723E-2</c:v>
                </c:pt>
                <c:pt idx="12047">
                  <c:v>2.0486124665126358E-2</c:v>
                </c:pt>
                <c:pt idx="12048">
                  <c:v>2.048552209858499E-2</c:v>
                </c:pt>
                <c:pt idx="12049">
                  <c:v>2.0484919532043625E-2</c:v>
                </c:pt>
                <c:pt idx="12050">
                  <c:v>2.0484316965502257E-2</c:v>
                </c:pt>
                <c:pt idx="12051">
                  <c:v>2.0483714398960892E-2</c:v>
                </c:pt>
                <c:pt idx="12052">
                  <c:v>2.0483111832419524E-2</c:v>
                </c:pt>
                <c:pt idx="12053">
                  <c:v>2.0482507658862437E-2</c:v>
                </c:pt>
                <c:pt idx="12054">
                  <c:v>2.0481903485305347E-2</c:v>
                </c:pt>
                <c:pt idx="12055">
                  <c:v>2.0481299311748261E-2</c:v>
                </c:pt>
                <c:pt idx="12056">
                  <c:v>2.0480695138191174E-2</c:v>
                </c:pt>
                <c:pt idx="12057">
                  <c:v>2.0480090964634084E-2</c:v>
                </c:pt>
                <c:pt idx="12058">
                  <c:v>2.0479486791076997E-2</c:v>
                </c:pt>
                <c:pt idx="12059">
                  <c:v>2.0478882617519911E-2</c:v>
                </c:pt>
                <c:pt idx="12060">
                  <c:v>2.0478278443962824E-2</c:v>
                </c:pt>
                <c:pt idx="12061">
                  <c:v>2.0477674270405734E-2</c:v>
                </c:pt>
                <c:pt idx="12062">
                  <c:v>2.0477070096848647E-2</c:v>
                </c:pt>
                <c:pt idx="12063">
                  <c:v>2.0476465923291561E-2</c:v>
                </c:pt>
                <c:pt idx="12064">
                  <c:v>2.047586174973447E-2</c:v>
                </c:pt>
                <c:pt idx="12065">
                  <c:v>2.0475257576177384E-2</c:v>
                </c:pt>
                <c:pt idx="12066">
                  <c:v>2.0474653402620297E-2</c:v>
                </c:pt>
                <c:pt idx="12067">
                  <c:v>2.0474049229063207E-2</c:v>
                </c:pt>
                <c:pt idx="12068">
                  <c:v>2.047344505550612E-2</c:v>
                </c:pt>
                <c:pt idx="12069">
                  <c:v>2.0472840881949034E-2</c:v>
                </c:pt>
                <c:pt idx="12070">
                  <c:v>2.0472236708391944E-2</c:v>
                </c:pt>
                <c:pt idx="12071">
                  <c:v>2.0471632534834857E-2</c:v>
                </c:pt>
                <c:pt idx="12072">
                  <c:v>2.047102836127777E-2</c:v>
                </c:pt>
                <c:pt idx="12073">
                  <c:v>2.0470424187720684E-2</c:v>
                </c:pt>
                <c:pt idx="12074">
                  <c:v>2.0469820014163594E-2</c:v>
                </c:pt>
                <c:pt idx="12075">
                  <c:v>2.0469215840606507E-2</c:v>
                </c:pt>
                <c:pt idx="12076">
                  <c:v>2.046861166704942E-2</c:v>
                </c:pt>
                <c:pt idx="12077">
                  <c:v>2.046800749349233E-2</c:v>
                </c:pt>
                <c:pt idx="12078">
                  <c:v>2.0467403319935244E-2</c:v>
                </c:pt>
                <c:pt idx="12079">
                  <c:v>2.0466799146378157E-2</c:v>
                </c:pt>
                <c:pt idx="12080">
                  <c:v>2.0466194972821067E-2</c:v>
                </c:pt>
                <c:pt idx="12081">
                  <c:v>2.046559079926398E-2</c:v>
                </c:pt>
                <c:pt idx="12082">
                  <c:v>2.0464986625706894E-2</c:v>
                </c:pt>
                <c:pt idx="12083">
                  <c:v>2.0464382452149803E-2</c:v>
                </c:pt>
                <c:pt idx="12084">
                  <c:v>2.0463778278592717E-2</c:v>
                </c:pt>
                <c:pt idx="12085">
                  <c:v>2.046317410503563E-2</c:v>
                </c:pt>
                <c:pt idx="12086">
                  <c:v>2.0462569931478544E-2</c:v>
                </c:pt>
                <c:pt idx="12087">
                  <c:v>2.0461965757921453E-2</c:v>
                </c:pt>
                <c:pt idx="12088">
                  <c:v>2.0461361584364367E-2</c:v>
                </c:pt>
                <c:pt idx="12089">
                  <c:v>2.046075741080728E-2</c:v>
                </c:pt>
                <c:pt idx="12090">
                  <c:v>2.046015323725019E-2</c:v>
                </c:pt>
                <c:pt idx="12091">
                  <c:v>2.0459549063693103E-2</c:v>
                </c:pt>
                <c:pt idx="12092">
                  <c:v>2.0458944890136017E-2</c:v>
                </c:pt>
                <c:pt idx="12093">
                  <c:v>2.0458340716578927E-2</c:v>
                </c:pt>
                <c:pt idx="12094">
                  <c:v>2.045773654302184E-2</c:v>
                </c:pt>
                <c:pt idx="12095">
                  <c:v>2.0457132369464753E-2</c:v>
                </c:pt>
                <c:pt idx="12096">
                  <c:v>2.0456528195907663E-2</c:v>
                </c:pt>
                <c:pt idx="12097">
                  <c:v>2.0455924022350577E-2</c:v>
                </c:pt>
                <c:pt idx="12098">
                  <c:v>2.045531984879349E-2</c:v>
                </c:pt>
                <c:pt idx="12099">
                  <c:v>2.0454715675236403E-2</c:v>
                </c:pt>
                <c:pt idx="12100">
                  <c:v>2.0454111501679313E-2</c:v>
                </c:pt>
                <c:pt idx="12101">
                  <c:v>2.0453507328122227E-2</c:v>
                </c:pt>
                <c:pt idx="12102">
                  <c:v>2.045290315456514E-2</c:v>
                </c:pt>
                <c:pt idx="12103">
                  <c:v>2.045229898100805E-2</c:v>
                </c:pt>
                <c:pt idx="12104">
                  <c:v>2.0451694807450963E-2</c:v>
                </c:pt>
                <c:pt idx="12105">
                  <c:v>2.0451090633893877E-2</c:v>
                </c:pt>
                <c:pt idx="12106">
                  <c:v>2.0450486460336786E-2</c:v>
                </c:pt>
                <c:pt idx="12107">
                  <c:v>2.04498822867797E-2</c:v>
                </c:pt>
                <c:pt idx="12108">
                  <c:v>2.0449278113222613E-2</c:v>
                </c:pt>
                <c:pt idx="12109">
                  <c:v>2.0448673939665526E-2</c:v>
                </c:pt>
                <c:pt idx="12110">
                  <c:v>2.0448069766108436E-2</c:v>
                </c:pt>
                <c:pt idx="12111">
                  <c:v>2.044746559255135E-2</c:v>
                </c:pt>
                <c:pt idx="12112">
                  <c:v>2.0446861418994263E-2</c:v>
                </c:pt>
                <c:pt idx="12113">
                  <c:v>2.0446257245437173E-2</c:v>
                </c:pt>
                <c:pt idx="12114">
                  <c:v>2.0445653071880086E-2</c:v>
                </c:pt>
                <c:pt idx="12115">
                  <c:v>2.0445048898323E-2</c:v>
                </c:pt>
                <c:pt idx="12116">
                  <c:v>2.044444472476591E-2</c:v>
                </c:pt>
                <c:pt idx="12117">
                  <c:v>2.0443840551208823E-2</c:v>
                </c:pt>
                <c:pt idx="12118">
                  <c:v>2.0443236377651736E-2</c:v>
                </c:pt>
                <c:pt idx="12119">
                  <c:v>2.0442632204094646E-2</c:v>
                </c:pt>
                <c:pt idx="12120">
                  <c:v>2.044202803053756E-2</c:v>
                </c:pt>
                <c:pt idx="12121">
                  <c:v>2.0441423856980473E-2</c:v>
                </c:pt>
                <c:pt idx="12122">
                  <c:v>2.0440819683423386E-2</c:v>
                </c:pt>
                <c:pt idx="12123">
                  <c:v>2.0440215509866296E-2</c:v>
                </c:pt>
                <c:pt idx="12124">
                  <c:v>2.043961133630921E-2</c:v>
                </c:pt>
                <c:pt idx="12125">
                  <c:v>2.0439007162752123E-2</c:v>
                </c:pt>
                <c:pt idx="12126">
                  <c:v>2.0438402989195033E-2</c:v>
                </c:pt>
                <c:pt idx="12127">
                  <c:v>2.0437798815637946E-2</c:v>
                </c:pt>
                <c:pt idx="12128">
                  <c:v>2.043719464208086E-2</c:v>
                </c:pt>
                <c:pt idx="12129">
                  <c:v>2.0436590468523769E-2</c:v>
                </c:pt>
                <c:pt idx="12130">
                  <c:v>2.0435986294966683E-2</c:v>
                </c:pt>
                <c:pt idx="12131">
                  <c:v>2.0435382121409596E-2</c:v>
                </c:pt>
                <c:pt idx="12132">
                  <c:v>2.0434777947852506E-2</c:v>
                </c:pt>
                <c:pt idx="12133">
                  <c:v>2.0434173774295419E-2</c:v>
                </c:pt>
                <c:pt idx="12134">
                  <c:v>2.0433569600738333E-2</c:v>
                </c:pt>
                <c:pt idx="12135">
                  <c:v>2.0432965427181246E-2</c:v>
                </c:pt>
                <c:pt idx="12136">
                  <c:v>2.0432361253624156E-2</c:v>
                </c:pt>
                <c:pt idx="12137">
                  <c:v>2.0431757080067069E-2</c:v>
                </c:pt>
                <c:pt idx="12138">
                  <c:v>2.0431152906509983E-2</c:v>
                </c:pt>
                <c:pt idx="12139">
                  <c:v>2.0430548732952893E-2</c:v>
                </c:pt>
                <c:pt idx="12140">
                  <c:v>2.0429944559395806E-2</c:v>
                </c:pt>
                <c:pt idx="12141">
                  <c:v>2.0429340385838719E-2</c:v>
                </c:pt>
                <c:pt idx="12142">
                  <c:v>2.0428736212281629E-2</c:v>
                </c:pt>
                <c:pt idx="12143">
                  <c:v>2.0428132038724543E-2</c:v>
                </c:pt>
                <c:pt idx="12144">
                  <c:v>2.0427527865167456E-2</c:v>
                </c:pt>
                <c:pt idx="12145">
                  <c:v>2.0426923691610366E-2</c:v>
                </c:pt>
                <c:pt idx="12146">
                  <c:v>2.0426319518053279E-2</c:v>
                </c:pt>
                <c:pt idx="12147">
                  <c:v>2.0425715344496193E-2</c:v>
                </c:pt>
                <c:pt idx="12148">
                  <c:v>2.0425111170939106E-2</c:v>
                </c:pt>
                <c:pt idx="12149">
                  <c:v>2.0424506997382016E-2</c:v>
                </c:pt>
                <c:pt idx="12150">
                  <c:v>2.0423902823824929E-2</c:v>
                </c:pt>
                <c:pt idx="12151">
                  <c:v>2.0423298650267842E-2</c:v>
                </c:pt>
                <c:pt idx="12152">
                  <c:v>2.0422694476710752E-2</c:v>
                </c:pt>
                <c:pt idx="12153">
                  <c:v>2.0422090303153666E-2</c:v>
                </c:pt>
                <c:pt idx="12154">
                  <c:v>2.0421486129596579E-2</c:v>
                </c:pt>
                <c:pt idx="12155">
                  <c:v>2.0420881956039489E-2</c:v>
                </c:pt>
                <c:pt idx="12156">
                  <c:v>2.0420277782482402E-2</c:v>
                </c:pt>
                <c:pt idx="12157">
                  <c:v>2.0419673608925316E-2</c:v>
                </c:pt>
                <c:pt idx="12158">
                  <c:v>2.0419069435368226E-2</c:v>
                </c:pt>
                <c:pt idx="12159">
                  <c:v>2.0418465261811139E-2</c:v>
                </c:pt>
                <c:pt idx="12160">
                  <c:v>2.0417861088254052E-2</c:v>
                </c:pt>
                <c:pt idx="12161">
                  <c:v>2.0417256914696966E-2</c:v>
                </c:pt>
                <c:pt idx="12162">
                  <c:v>2.0416652741139876E-2</c:v>
                </c:pt>
                <c:pt idx="12163">
                  <c:v>2.0416048567582789E-2</c:v>
                </c:pt>
                <c:pt idx="12164">
                  <c:v>2.0415444394025702E-2</c:v>
                </c:pt>
                <c:pt idx="12165">
                  <c:v>2.0414840220468612E-2</c:v>
                </c:pt>
                <c:pt idx="12166">
                  <c:v>2.0414236046911526E-2</c:v>
                </c:pt>
                <c:pt idx="12167">
                  <c:v>2.0413631873354439E-2</c:v>
                </c:pt>
                <c:pt idx="12168">
                  <c:v>2.0413027699797349E-2</c:v>
                </c:pt>
                <c:pt idx="12169">
                  <c:v>2.0412423526240262E-2</c:v>
                </c:pt>
                <c:pt idx="12170">
                  <c:v>2.0411819352683176E-2</c:v>
                </c:pt>
                <c:pt idx="12171">
                  <c:v>2.0411215179126085E-2</c:v>
                </c:pt>
                <c:pt idx="12172">
                  <c:v>2.0410611005568999E-2</c:v>
                </c:pt>
                <c:pt idx="12173">
                  <c:v>2.0410006832011912E-2</c:v>
                </c:pt>
                <c:pt idx="12174">
                  <c:v>2.0409402658454825E-2</c:v>
                </c:pt>
                <c:pt idx="12175">
                  <c:v>2.0408798484897735E-2</c:v>
                </c:pt>
                <c:pt idx="12176">
                  <c:v>2.0408194311340649E-2</c:v>
                </c:pt>
                <c:pt idx="12177">
                  <c:v>2.0407590137783562E-2</c:v>
                </c:pt>
                <c:pt idx="12178">
                  <c:v>2.0406985964226472E-2</c:v>
                </c:pt>
                <c:pt idx="12179">
                  <c:v>2.0406381790669385E-2</c:v>
                </c:pt>
                <c:pt idx="12180">
                  <c:v>2.0405777617112299E-2</c:v>
                </c:pt>
                <c:pt idx="12181">
                  <c:v>2.0405173443555209E-2</c:v>
                </c:pt>
                <c:pt idx="12182">
                  <c:v>2.0404569269998122E-2</c:v>
                </c:pt>
                <c:pt idx="12183">
                  <c:v>2.0403965096441035E-2</c:v>
                </c:pt>
                <c:pt idx="12184">
                  <c:v>2.0403360922883945E-2</c:v>
                </c:pt>
                <c:pt idx="12185">
                  <c:v>2.0402756749326859E-2</c:v>
                </c:pt>
                <c:pt idx="12186">
                  <c:v>2.0402152575769772E-2</c:v>
                </c:pt>
                <c:pt idx="12187">
                  <c:v>2.0401548402212685E-2</c:v>
                </c:pt>
                <c:pt idx="12188">
                  <c:v>2.0400944228655595E-2</c:v>
                </c:pt>
                <c:pt idx="12189">
                  <c:v>2.0400340055098509E-2</c:v>
                </c:pt>
                <c:pt idx="12190">
                  <c:v>2.0399735881541422E-2</c:v>
                </c:pt>
                <c:pt idx="12191">
                  <c:v>2.0399131707984332E-2</c:v>
                </c:pt>
                <c:pt idx="12192">
                  <c:v>2.0398527534427245E-2</c:v>
                </c:pt>
                <c:pt idx="12193">
                  <c:v>2.0397923360870159E-2</c:v>
                </c:pt>
                <c:pt idx="12194">
                  <c:v>2.0397319187313068E-2</c:v>
                </c:pt>
                <c:pt idx="12195">
                  <c:v>2.0396715013755982E-2</c:v>
                </c:pt>
                <c:pt idx="12196">
                  <c:v>2.0396110840198895E-2</c:v>
                </c:pt>
                <c:pt idx="12197">
                  <c:v>2.0395506666641808E-2</c:v>
                </c:pt>
                <c:pt idx="12198">
                  <c:v>2.0394902493084718E-2</c:v>
                </c:pt>
                <c:pt idx="12199">
                  <c:v>2.0394298319527632E-2</c:v>
                </c:pt>
                <c:pt idx="12200">
                  <c:v>2.0393694145970545E-2</c:v>
                </c:pt>
                <c:pt idx="12201">
                  <c:v>2.0393089972413455E-2</c:v>
                </c:pt>
                <c:pt idx="12202">
                  <c:v>2.0392485798856368E-2</c:v>
                </c:pt>
                <c:pt idx="12203">
                  <c:v>2.0391881625299282E-2</c:v>
                </c:pt>
                <c:pt idx="12204">
                  <c:v>2.0391277451742192E-2</c:v>
                </c:pt>
                <c:pt idx="12205">
                  <c:v>2.0390673278185105E-2</c:v>
                </c:pt>
                <c:pt idx="12206">
                  <c:v>2.0390069104628018E-2</c:v>
                </c:pt>
                <c:pt idx="12207">
                  <c:v>2.0389464931070928E-2</c:v>
                </c:pt>
                <c:pt idx="12208">
                  <c:v>2.0388860757513842E-2</c:v>
                </c:pt>
                <c:pt idx="12209">
                  <c:v>2.0388256583956755E-2</c:v>
                </c:pt>
                <c:pt idx="12210">
                  <c:v>2.0387652410399668E-2</c:v>
                </c:pt>
                <c:pt idx="12211">
                  <c:v>2.0387048236842578E-2</c:v>
                </c:pt>
                <c:pt idx="12212">
                  <c:v>2.0386444063285492E-2</c:v>
                </c:pt>
                <c:pt idx="12213">
                  <c:v>2.0385839889728405E-2</c:v>
                </c:pt>
                <c:pt idx="12214">
                  <c:v>2.0385235716171315E-2</c:v>
                </c:pt>
                <c:pt idx="12215">
                  <c:v>2.0384631542614228E-2</c:v>
                </c:pt>
                <c:pt idx="12216">
                  <c:v>2.0384027369057141E-2</c:v>
                </c:pt>
                <c:pt idx="12217">
                  <c:v>2.0383423195500051E-2</c:v>
                </c:pt>
                <c:pt idx="12218">
                  <c:v>2.0382819021942965E-2</c:v>
                </c:pt>
                <c:pt idx="12219">
                  <c:v>2.0382214848385878E-2</c:v>
                </c:pt>
                <c:pt idx="12220">
                  <c:v>2.0381610674828788E-2</c:v>
                </c:pt>
                <c:pt idx="12221">
                  <c:v>2.0381006501271701E-2</c:v>
                </c:pt>
                <c:pt idx="12222">
                  <c:v>2.0380402327714615E-2</c:v>
                </c:pt>
                <c:pt idx="12223">
                  <c:v>2.0379798154157528E-2</c:v>
                </c:pt>
                <c:pt idx="12224">
                  <c:v>2.0379193980600438E-2</c:v>
                </c:pt>
                <c:pt idx="12225">
                  <c:v>2.0378589807043351E-2</c:v>
                </c:pt>
                <c:pt idx="12226">
                  <c:v>2.0377985633486265E-2</c:v>
                </c:pt>
                <c:pt idx="12227">
                  <c:v>2.0377381459929175E-2</c:v>
                </c:pt>
                <c:pt idx="12228">
                  <c:v>2.0376777286372088E-2</c:v>
                </c:pt>
                <c:pt idx="12229">
                  <c:v>2.0376173112815001E-2</c:v>
                </c:pt>
                <c:pt idx="12230">
                  <c:v>2.0375568939257911E-2</c:v>
                </c:pt>
                <c:pt idx="12231">
                  <c:v>2.0374964765700825E-2</c:v>
                </c:pt>
                <c:pt idx="12232">
                  <c:v>2.0374360592143738E-2</c:v>
                </c:pt>
                <c:pt idx="12233">
                  <c:v>2.0373756418586648E-2</c:v>
                </c:pt>
                <c:pt idx="12234">
                  <c:v>2.0373152245029561E-2</c:v>
                </c:pt>
                <c:pt idx="12235">
                  <c:v>2.0372548071472475E-2</c:v>
                </c:pt>
                <c:pt idx="12236">
                  <c:v>2.0371943897915388E-2</c:v>
                </c:pt>
                <c:pt idx="12237">
                  <c:v>2.0371339724358298E-2</c:v>
                </c:pt>
                <c:pt idx="12238">
                  <c:v>2.0370735550801211E-2</c:v>
                </c:pt>
                <c:pt idx="12239">
                  <c:v>2.0370131377244124E-2</c:v>
                </c:pt>
                <c:pt idx="12240">
                  <c:v>2.0369527203687034E-2</c:v>
                </c:pt>
                <c:pt idx="12241">
                  <c:v>2.0368923030129948E-2</c:v>
                </c:pt>
                <c:pt idx="12242">
                  <c:v>2.0368318856572861E-2</c:v>
                </c:pt>
                <c:pt idx="12243">
                  <c:v>2.0367714683015771E-2</c:v>
                </c:pt>
                <c:pt idx="12244">
                  <c:v>2.0367110509458684E-2</c:v>
                </c:pt>
                <c:pt idx="12245">
                  <c:v>2.0366506335901598E-2</c:v>
                </c:pt>
                <c:pt idx="12246">
                  <c:v>2.0365902162344508E-2</c:v>
                </c:pt>
                <c:pt idx="12247">
                  <c:v>2.0365297988787421E-2</c:v>
                </c:pt>
                <c:pt idx="12248">
                  <c:v>2.0364693815230334E-2</c:v>
                </c:pt>
                <c:pt idx="12249">
                  <c:v>2.0364089641673248E-2</c:v>
                </c:pt>
                <c:pt idx="12250">
                  <c:v>2.0363485468116158E-2</c:v>
                </c:pt>
                <c:pt idx="12251">
                  <c:v>2.0362881294559071E-2</c:v>
                </c:pt>
                <c:pt idx="12252">
                  <c:v>2.0362277121001984E-2</c:v>
                </c:pt>
                <c:pt idx="12253">
                  <c:v>2.0361672947444894E-2</c:v>
                </c:pt>
                <c:pt idx="12254">
                  <c:v>2.0361068773887808E-2</c:v>
                </c:pt>
                <c:pt idx="12255">
                  <c:v>2.0360464600330721E-2</c:v>
                </c:pt>
                <c:pt idx="12256">
                  <c:v>2.0359860426773631E-2</c:v>
                </c:pt>
                <c:pt idx="12257">
                  <c:v>2.0359256253216544E-2</c:v>
                </c:pt>
                <c:pt idx="12258">
                  <c:v>2.0358652079659458E-2</c:v>
                </c:pt>
                <c:pt idx="12259">
                  <c:v>2.0358047906102367E-2</c:v>
                </c:pt>
                <c:pt idx="12260">
                  <c:v>2.0357443732545281E-2</c:v>
                </c:pt>
                <c:pt idx="12261">
                  <c:v>2.0356839558988194E-2</c:v>
                </c:pt>
                <c:pt idx="12262">
                  <c:v>2.0356235385431107E-2</c:v>
                </c:pt>
                <c:pt idx="12263">
                  <c:v>2.0355631211874017E-2</c:v>
                </c:pt>
                <c:pt idx="12264">
                  <c:v>2.0355027038316931E-2</c:v>
                </c:pt>
                <c:pt idx="12265">
                  <c:v>2.0354422864759844E-2</c:v>
                </c:pt>
                <c:pt idx="12266">
                  <c:v>2.0353818691202754E-2</c:v>
                </c:pt>
                <c:pt idx="12267">
                  <c:v>2.0353214517645667E-2</c:v>
                </c:pt>
                <c:pt idx="12268">
                  <c:v>2.0352610344088581E-2</c:v>
                </c:pt>
                <c:pt idx="12269">
                  <c:v>2.0352006170531491E-2</c:v>
                </c:pt>
                <c:pt idx="12270">
                  <c:v>2.0351401996974404E-2</c:v>
                </c:pt>
                <c:pt idx="12271">
                  <c:v>2.0350797823417317E-2</c:v>
                </c:pt>
                <c:pt idx="12272">
                  <c:v>2.0350193649860227E-2</c:v>
                </c:pt>
                <c:pt idx="12273">
                  <c:v>2.0349589476303141E-2</c:v>
                </c:pt>
                <c:pt idx="12274">
                  <c:v>2.0348985302746054E-2</c:v>
                </c:pt>
                <c:pt idx="12275">
                  <c:v>2.0348381129188967E-2</c:v>
                </c:pt>
                <c:pt idx="12276">
                  <c:v>2.0347776955631877E-2</c:v>
                </c:pt>
                <c:pt idx="12277">
                  <c:v>2.0347172782074791E-2</c:v>
                </c:pt>
                <c:pt idx="12278">
                  <c:v>2.0346568608517704E-2</c:v>
                </c:pt>
                <c:pt idx="12279">
                  <c:v>2.0345964434960614E-2</c:v>
                </c:pt>
                <c:pt idx="12280">
                  <c:v>2.0345360261403527E-2</c:v>
                </c:pt>
                <c:pt idx="12281">
                  <c:v>2.034475608784644E-2</c:v>
                </c:pt>
                <c:pt idx="12282">
                  <c:v>2.034415191428935E-2</c:v>
                </c:pt>
                <c:pt idx="12283">
                  <c:v>2.0343547740732264E-2</c:v>
                </c:pt>
                <c:pt idx="12284">
                  <c:v>2.0342943567175177E-2</c:v>
                </c:pt>
                <c:pt idx="12285">
                  <c:v>2.034233939361809E-2</c:v>
                </c:pt>
                <c:pt idx="12286">
                  <c:v>2.0341735220061E-2</c:v>
                </c:pt>
                <c:pt idx="12287">
                  <c:v>2.0341131046503914E-2</c:v>
                </c:pt>
                <c:pt idx="12288">
                  <c:v>2.0340526872946827E-2</c:v>
                </c:pt>
                <c:pt idx="12289">
                  <c:v>2.0339922699389737E-2</c:v>
                </c:pt>
                <c:pt idx="12290">
                  <c:v>2.033931852583265E-2</c:v>
                </c:pt>
                <c:pt idx="12291">
                  <c:v>2.0338714352275564E-2</c:v>
                </c:pt>
                <c:pt idx="12292">
                  <c:v>2.0338110178718474E-2</c:v>
                </c:pt>
                <c:pt idx="12293">
                  <c:v>2.0337506005161387E-2</c:v>
                </c:pt>
                <c:pt idx="12294">
                  <c:v>2.03369018316043E-2</c:v>
                </c:pt>
                <c:pt idx="12295">
                  <c:v>2.033629765804721E-2</c:v>
                </c:pt>
                <c:pt idx="12296">
                  <c:v>2.0335693484490124E-2</c:v>
                </c:pt>
                <c:pt idx="12297">
                  <c:v>2.0335089310933037E-2</c:v>
                </c:pt>
                <c:pt idx="12298">
                  <c:v>2.033448513737595E-2</c:v>
                </c:pt>
                <c:pt idx="12299">
                  <c:v>2.033388096381886E-2</c:v>
                </c:pt>
                <c:pt idx="12300">
                  <c:v>2.0333276790261774E-2</c:v>
                </c:pt>
                <c:pt idx="12301">
                  <c:v>2.0332672616704687E-2</c:v>
                </c:pt>
                <c:pt idx="12302">
                  <c:v>2.0332068443147597E-2</c:v>
                </c:pt>
                <c:pt idx="12303">
                  <c:v>2.033146426959051E-2</c:v>
                </c:pt>
                <c:pt idx="12304">
                  <c:v>2.0330860096033423E-2</c:v>
                </c:pt>
                <c:pt idx="12305">
                  <c:v>2.0330255922476333E-2</c:v>
                </c:pt>
                <c:pt idx="12306">
                  <c:v>2.0329651748919247E-2</c:v>
                </c:pt>
                <c:pt idx="12307">
                  <c:v>2.032904757536216E-2</c:v>
                </c:pt>
                <c:pt idx="12308">
                  <c:v>2.032844340180507E-2</c:v>
                </c:pt>
                <c:pt idx="12309">
                  <c:v>2.0327839228247983E-2</c:v>
                </c:pt>
                <c:pt idx="12310">
                  <c:v>2.0327235054690897E-2</c:v>
                </c:pt>
                <c:pt idx="12311">
                  <c:v>2.032663088113381E-2</c:v>
                </c:pt>
                <c:pt idx="12312">
                  <c:v>2.032602670757672E-2</c:v>
                </c:pt>
                <c:pt idx="12313">
                  <c:v>2.0325422534019633E-2</c:v>
                </c:pt>
                <c:pt idx="12314">
                  <c:v>2.0324818360462547E-2</c:v>
                </c:pt>
                <c:pt idx="12315">
                  <c:v>2.0324214186905457E-2</c:v>
                </c:pt>
                <c:pt idx="12316">
                  <c:v>2.032361001334837E-2</c:v>
                </c:pt>
                <c:pt idx="12317">
                  <c:v>2.0323005839791283E-2</c:v>
                </c:pt>
                <c:pt idx="12318">
                  <c:v>2.0322401666234193E-2</c:v>
                </c:pt>
                <c:pt idx="12319">
                  <c:v>2.0321797492677107E-2</c:v>
                </c:pt>
                <c:pt idx="12320">
                  <c:v>2.032119331912002E-2</c:v>
                </c:pt>
                <c:pt idx="12321">
                  <c:v>2.032058914556293E-2</c:v>
                </c:pt>
                <c:pt idx="12322">
                  <c:v>2.0319984972005843E-2</c:v>
                </c:pt>
                <c:pt idx="12323">
                  <c:v>2.0319380798448756E-2</c:v>
                </c:pt>
                <c:pt idx="12324">
                  <c:v>2.031877662489167E-2</c:v>
                </c:pt>
                <c:pt idx="12325">
                  <c:v>2.031817245133458E-2</c:v>
                </c:pt>
                <c:pt idx="12326">
                  <c:v>2.0317568277777493E-2</c:v>
                </c:pt>
                <c:pt idx="12327">
                  <c:v>2.0316964104220406E-2</c:v>
                </c:pt>
                <c:pt idx="12328">
                  <c:v>2.0316359930663316E-2</c:v>
                </c:pt>
                <c:pt idx="12329">
                  <c:v>2.031575575710623E-2</c:v>
                </c:pt>
                <c:pt idx="12330">
                  <c:v>2.0315151583549143E-2</c:v>
                </c:pt>
                <c:pt idx="12331">
                  <c:v>2.0314547409992053E-2</c:v>
                </c:pt>
                <c:pt idx="12332">
                  <c:v>2.0313943236434966E-2</c:v>
                </c:pt>
                <c:pt idx="12333">
                  <c:v>2.031333906287788E-2</c:v>
                </c:pt>
                <c:pt idx="12334">
                  <c:v>2.031273488932079E-2</c:v>
                </c:pt>
                <c:pt idx="12335">
                  <c:v>2.0312130715763703E-2</c:v>
                </c:pt>
                <c:pt idx="12336">
                  <c:v>2.0311526542206616E-2</c:v>
                </c:pt>
                <c:pt idx="12337">
                  <c:v>2.031092236864953E-2</c:v>
                </c:pt>
                <c:pt idx="12338">
                  <c:v>2.031031819509244E-2</c:v>
                </c:pt>
                <c:pt idx="12339">
                  <c:v>2.0309714021535353E-2</c:v>
                </c:pt>
                <c:pt idx="12340">
                  <c:v>2.0309109847978266E-2</c:v>
                </c:pt>
                <c:pt idx="12341">
                  <c:v>2.0308505674421176E-2</c:v>
                </c:pt>
                <c:pt idx="12342">
                  <c:v>2.030790150086409E-2</c:v>
                </c:pt>
                <c:pt idx="12343">
                  <c:v>2.0307297327307003E-2</c:v>
                </c:pt>
                <c:pt idx="12344">
                  <c:v>2.0306693153749913E-2</c:v>
                </c:pt>
                <c:pt idx="12345">
                  <c:v>2.0306088980192826E-2</c:v>
                </c:pt>
                <c:pt idx="12346">
                  <c:v>2.0305484806635739E-2</c:v>
                </c:pt>
                <c:pt idx="12347">
                  <c:v>2.0304880633078649E-2</c:v>
                </c:pt>
                <c:pt idx="12348">
                  <c:v>2.0304276459521563E-2</c:v>
                </c:pt>
                <c:pt idx="12349">
                  <c:v>2.0303672285964476E-2</c:v>
                </c:pt>
                <c:pt idx="12350">
                  <c:v>2.0303068112407389E-2</c:v>
                </c:pt>
                <c:pt idx="12351">
                  <c:v>2.0302463938850299E-2</c:v>
                </c:pt>
                <c:pt idx="12352">
                  <c:v>2.0301859765293213E-2</c:v>
                </c:pt>
                <c:pt idx="12353">
                  <c:v>2.0301255591736126E-2</c:v>
                </c:pt>
                <c:pt idx="12354">
                  <c:v>2.0300651418179036E-2</c:v>
                </c:pt>
                <c:pt idx="12355">
                  <c:v>2.0300047244621949E-2</c:v>
                </c:pt>
                <c:pt idx="12356">
                  <c:v>2.0299443071064863E-2</c:v>
                </c:pt>
                <c:pt idx="12357">
                  <c:v>2.0298838897507773E-2</c:v>
                </c:pt>
                <c:pt idx="12358">
                  <c:v>2.0298234723950686E-2</c:v>
                </c:pt>
                <c:pt idx="12359">
                  <c:v>2.0297630550393599E-2</c:v>
                </c:pt>
                <c:pt idx="12360">
                  <c:v>2.0297026376836509E-2</c:v>
                </c:pt>
                <c:pt idx="12361">
                  <c:v>2.0296422203279423E-2</c:v>
                </c:pt>
                <c:pt idx="12362">
                  <c:v>2.0295818029722336E-2</c:v>
                </c:pt>
                <c:pt idx="12363">
                  <c:v>2.0295213856165249E-2</c:v>
                </c:pt>
                <c:pt idx="12364">
                  <c:v>2.0294609682608159E-2</c:v>
                </c:pt>
                <c:pt idx="12365">
                  <c:v>2.0294005509051073E-2</c:v>
                </c:pt>
                <c:pt idx="12366">
                  <c:v>2.0293401335493986E-2</c:v>
                </c:pt>
                <c:pt idx="12367">
                  <c:v>2.0292797161936896E-2</c:v>
                </c:pt>
                <c:pt idx="12368">
                  <c:v>2.0292192988379809E-2</c:v>
                </c:pt>
                <c:pt idx="12369">
                  <c:v>2.0291588814822722E-2</c:v>
                </c:pt>
                <c:pt idx="12370">
                  <c:v>2.0290984641265632E-2</c:v>
                </c:pt>
                <c:pt idx="12371">
                  <c:v>2.0290380467708546E-2</c:v>
                </c:pt>
                <c:pt idx="12372">
                  <c:v>2.0289776294151459E-2</c:v>
                </c:pt>
                <c:pt idx="12373">
                  <c:v>2.0289172120594369E-2</c:v>
                </c:pt>
                <c:pt idx="12374">
                  <c:v>2.0288567947037282E-2</c:v>
                </c:pt>
                <c:pt idx="12375">
                  <c:v>2.0287963773480196E-2</c:v>
                </c:pt>
                <c:pt idx="12376">
                  <c:v>2.0287359599923109E-2</c:v>
                </c:pt>
                <c:pt idx="12377">
                  <c:v>2.0286755426366019E-2</c:v>
                </c:pt>
                <c:pt idx="12378">
                  <c:v>2.0286151252808932E-2</c:v>
                </c:pt>
                <c:pt idx="12379">
                  <c:v>2.0285547079251846E-2</c:v>
                </c:pt>
                <c:pt idx="12380">
                  <c:v>2.0284942905694756E-2</c:v>
                </c:pt>
                <c:pt idx="12381">
                  <c:v>2.0284338732137669E-2</c:v>
                </c:pt>
                <c:pt idx="12382">
                  <c:v>2.0283734558580582E-2</c:v>
                </c:pt>
                <c:pt idx="12383">
                  <c:v>2.0283130385023492E-2</c:v>
                </c:pt>
                <c:pt idx="12384">
                  <c:v>2.0282526211466406E-2</c:v>
                </c:pt>
                <c:pt idx="12385">
                  <c:v>2.0281922037909319E-2</c:v>
                </c:pt>
                <c:pt idx="12386">
                  <c:v>2.0281317864352232E-2</c:v>
                </c:pt>
                <c:pt idx="12387">
                  <c:v>2.0280713690795142E-2</c:v>
                </c:pt>
                <c:pt idx="12388">
                  <c:v>2.0280109517238055E-2</c:v>
                </c:pt>
                <c:pt idx="12389">
                  <c:v>2.0279505343680969E-2</c:v>
                </c:pt>
                <c:pt idx="12390">
                  <c:v>2.0278901170123879E-2</c:v>
                </c:pt>
                <c:pt idx="12391">
                  <c:v>2.0278296996566792E-2</c:v>
                </c:pt>
                <c:pt idx="12392">
                  <c:v>2.0277692823009705E-2</c:v>
                </c:pt>
                <c:pt idx="12393">
                  <c:v>2.0277088649452615E-2</c:v>
                </c:pt>
                <c:pt idx="12394">
                  <c:v>2.0276484475895529E-2</c:v>
                </c:pt>
                <c:pt idx="12395">
                  <c:v>2.0275880302338442E-2</c:v>
                </c:pt>
                <c:pt idx="12396">
                  <c:v>2.0275276128781352E-2</c:v>
                </c:pt>
                <c:pt idx="12397">
                  <c:v>2.0274671955224265E-2</c:v>
                </c:pt>
                <c:pt idx="12398">
                  <c:v>2.0274067781667179E-2</c:v>
                </c:pt>
                <c:pt idx="12399">
                  <c:v>2.0273463608110092E-2</c:v>
                </c:pt>
                <c:pt idx="12400">
                  <c:v>2.0272859434553002E-2</c:v>
                </c:pt>
                <c:pt idx="12401">
                  <c:v>2.0272255260995915E-2</c:v>
                </c:pt>
                <c:pt idx="12402">
                  <c:v>2.0271651087438829E-2</c:v>
                </c:pt>
                <c:pt idx="12403">
                  <c:v>2.0271046913881739E-2</c:v>
                </c:pt>
                <c:pt idx="12404">
                  <c:v>2.0270442740324652E-2</c:v>
                </c:pt>
                <c:pt idx="12405">
                  <c:v>2.0269838566767565E-2</c:v>
                </c:pt>
                <c:pt idx="12406">
                  <c:v>2.0269234393210475E-2</c:v>
                </c:pt>
                <c:pt idx="12407">
                  <c:v>2.0268630219653389E-2</c:v>
                </c:pt>
                <c:pt idx="12408">
                  <c:v>2.0268026046096302E-2</c:v>
                </c:pt>
                <c:pt idx="12409">
                  <c:v>2.0267421872539212E-2</c:v>
                </c:pt>
                <c:pt idx="12410">
                  <c:v>2.0266817698982125E-2</c:v>
                </c:pt>
                <c:pt idx="12411">
                  <c:v>2.0266213525425038E-2</c:v>
                </c:pt>
                <c:pt idx="12412">
                  <c:v>2.0265609351867952E-2</c:v>
                </c:pt>
                <c:pt idx="12413">
                  <c:v>2.0265005178310862E-2</c:v>
                </c:pt>
                <c:pt idx="12414">
                  <c:v>2.0264401004753775E-2</c:v>
                </c:pt>
                <c:pt idx="12415">
                  <c:v>2.0263796831196688E-2</c:v>
                </c:pt>
                <c:pt idx="12416">
                  <c:v>2.0263192657639598E-2</c:v>
                </c:pt>
                <c:pt idx="12417">
                  <c:v>2.0262588484082512E-2</c:v>
                </c:pt>
                <c:pt idx="12418">
                  <c:v>2.0261982838077411E-2</c:v>
                </c:pt>
                <c:pt idx="12419">
                  <c:v>2.0261377192072307E-2</c:v>
                </c:pt>
                <c:pt idx="12420">
                  <c:v>2.0260771546067206E-2</c:v>
                </c:pt>
                <c:pt idx="12421">
                  <c:v>2.0260165900062101E-2</c:v>
                </c:pt>
                <c:pt idx="12422">
                  <c:v>2.0259560254057001E-2</c:v>
                </c:pt>
                <c:pt idx="12423">
                  <c:v>2.0258954608051896E-2</c:v>
                </c:pt>
                <c:pt idx="12424">
                  <c:v>2.0258348962046795E-2</c:v>
                </c:pt>
                <c:pt idx="12425">
                  <c:v>2.0257743316041691E-2</c:v>
                </c:pt>
                <c:pt idx="12426">
                  <c:v>2.025713767003659E-2</c:v>
                </c:pt>
                <c:pt idx="12427">
                  <c:v>2.0256532024031486E-2</c:v>
                </c:pt>
                <c:pt idx="12428">
                  <c:v>2.0255926378026385E-2</c:v>
                </c:pt>
                <c:pt idx="12429">
                  <c:v>2.0255320732021281E-2</c:v>
                </c:pt>
                <c:pt idx="12430">
                  <c:v>2.025471508601618E-2</c:v>
                </c:pt>
                <c:pt idx="12431">
                  <c:v>2.0254109440011079E-2</c:v>
                </c:pt>
                <c:pt idx="12432">
                  <c:v>2.0253503794005975E-2</c:v>
                </c:pt>
                <c:pt idx="12433">
                  <c:v>2.0252898148000874E-2</c:v>
                </c:pt>
                <c:pt idx="12434">
                  <c:v>2.0252292501995769E-2</c:v>
                </c:pt>
                <c:pt idx="12435">
                  <c:v>2.0251686855990669E-2</c:v>
                </c:pt>
                <c:pt idx="12436">
                  <c:v>2.0251081209985564E-2</c:v>
                </c:pt>
                <c:pt idx="12437">
                  <c:v>2.0250475563980463E-2</c:v>
                </c:pt>
                <c:pt idx="12438">
                  <c:v>2.0249869917975359E-2</c:v>
                </c:pt>
                <c:pt idx="12439">
                  <c:v>2.0249264271970258E-2</c:v>
                </c:pt>
                <c:pt idx="12440">
                  <c:v>2.0248658625965154E-2</c:v>
                </c:pt>
                <c:pt idx="12441">
                  <c:v>2.0248052979960053E-2</c:v>
                </c:pt>
                <c:pt idx="12442">
                  <c:v>2.0247447333954949E-2</c:v>
                </c:pt>
                <c:pt idx="12443">
                  <c:v>2.0246841687949848E-2</c:v>
                </c:pt>
                <c:pt idx="12444">
                  <c:v>2.0246236041944744E-2</c:v>
                </c:pt>
                <c:pt idx="12445">
                  <c:v>2.0245630395939643E-2</c:v>
                </c:pt>
                <c:pt idx="12446">
                  <c:v>2.0245024749934542E-2</c:v>
                </c:pt>
                <c:pt idx="12447">
                  <c:v>2.0244419103929438E-2</c:v>
                </c:pt>
                <c:pt idx="12448">
                  <c:v>2.0243813457924337E-2</c:v>
                </c:pt>
                <c:pt idx="12449">
                  <c:v>2.0243207811919232E-2</c:v>
                </c:pt>
                <c:pt idx="12450">
                  <c:v>2.0242602165914132E-2</c:v>
                </c:pt>
                <c:pt idx="12451">
                  <c:v>2.0241996519909027E-2</c:v>
                </c:pt>
                <c:pt idx="12452">
                  <c:v>2.0241390873903926E-2</c:v>
                </c:pt>
                <c:pt idx="12453">
                  <c:v>2.0240785227898822E-2</c:v>
                </c:pt>
                <c:pt idx="12454">
                  <c:v>2.0240179581893721E-2</c:v>
                </c:pt>
                <c:pt idx="12455">
                  <c:v>2.0239573935888617E-2</c:v>
                </c:pt>
                <c:pt idx="12456">
                  <c:v>2.0238968289883516E-2</c:v>
                </c:pt>
                <c:pt idx="12457">
                  <c:v>2.0238362643878412E-2</c:v>
                </c:pt>
                <c:pt idx="12458">
                  <c:v>2.0237756997873311E-2</c:v>
                </c:pt>
                <c:pt idx="12459">
                  <c:v>2.023715135186821E-2</c:v>
                </c:pt>
                <c:pt idx="12460">
                  <c:v>2.0236545705863106E-2</c:v>
                </c:pt>
                <c:pt idx="12461">
                  <c:v>2.0235940059858005E-2</c:v>
                </c:pt>
                <c:pt idx="12462">
                  <c:v>2.0235334413852901E-2</c:v>
                </c:pt>
                <c:pt idx="12463">
                  <c:v>2.02347287678478E-2</c:v>
                </c:pt>
                <c:pt idx="12464">
                  <c:v>2.0234123121842695E-2</c:v>
                </c:pt>
                <c:pt idx="12465">
                  <c:v>2.0233517475837594E-2</c:v>
                </c:pt>
                <c:pt idx="12466">
                  <c:v>2.023291182983249E-2</c:v>
                </c:pt>
                <c:pt idx="12467">
                  <c:v>2.0232306183827389E-2</c:v>
                </c:pt>
                <c:pt idx="12468">
                  <c:v>2.0231700537822285E-2</c:v>
                </c:pt>
                <c:pt idx="12469">
                  <c:v>2.0231094891817184E-2</c:v>
                </c:pt>
                <c:pt idx="12470">
                  <c:v>2.023048924581208E-2</c:v>
                </c:pt>
                <c:pt idx="12471">
                  <c:v>2.0229883599806979E-2</c:v>
                </c:pt>
                <c:pt idx="12472">
                  <c:v>2.0229277953801878E-2</c:v>
                </c:pt>
                <c:pt idx="12473">
                  <c:v>2.0228672307796774E-2</c:v>
                </c:pt>
                <c:pt idx="12474">
                  <c:v>2.0228066661791673E-2</c:v>
                </c:pt>
                <c:pt idx="12475">
                  <c:v>2.0227461015786569E-2</c:v>
                </c:pt>
                <c:pt idx="12476">
                  <c:v>2.0226855369781468E-2</c:v>
                </c:pt>
                <c:pt idx="12477">
                  <c:v>2.0226249723776363E-2</c:v>
                </c:pt>
                <c:pt idx="12478">
                  <c:v>2.0225644077771263E-2</c:v>
                </c:pt>
                <c:pt idx="12479">
                  <c:v>2.0225038431766158E-2</c:v>
                </c:pt>
                <c:pt idx="12480">
                  <c:v>2.0224432785761057E-2</c:v>
                </c:pt>
                <c:pt idx="12481">
                  <c:v>2.0223827139755953E-2</c:v>
                </c:pt>
                <c:pt idx="12482">
                  <c:v>2.0223221493750852E-2</c:v>
                </c:pt>
                <c:pt idx="12483">
                  <c:v>2.0222615847745748E-2</c:v>
                </c:pt>
                <c:pt idx="12484">
                  <c:v>2.0222010201740647E-2</c:v>
                </c:pt>
                <c:pt idx="12485">
                  <c:v>2.0221404555735546E-2</c:v>
                </c:pt>
                <c:pt idx="12486">
                  <c:v>2.0220798909730442E-2</c:v>
                </c:pt>
                <c:pt idx="12487">
                  <c:v>2.0220193263725341E-2</c:v>
                </c:pt>
                <c:pt idx="12488">
                  <c:v>2.0219587617720237E-2</c:v>
                </c:pt>
                <c:pt idx="12489">
                  <c:v>2.0218981971715136E-2</c:v>
                </c:pt>
                <c:pt idx="12490">
                  <c:v>2.0218376325710032E-2</c:v>
                </c:pt>
                <c:pt idx="12491">
                  <c:v>2.0217770679704931E-2</c:v>
                </c:pt>
                <c:pt idx="12492">
                  <c:v>2.0217165033699826E-2</c:v>
                </c:pt>
                <c:pt idx="12493">
                  <c:v>2.0216559387694726E-2</c:v>
                </c:pt>
                <c:pt idx="12494">
                  <c:v>2.0215953741689621E-2</c:v>
                </c:pt>
                <c:pt idx="12495">
                  <c:v>2.021534809568452E-2</c:v>
                </c:pt>
                <c:pt idx="12496">
                  <c:v>2.0214742449679416E-2</c:v>
                </c:pt>
                <c:pt idx="12497">
                  <c:v>2.0214136803674315E-2</c:v>
                </c:pt>
                <c:pt idx="12498">
                  <c:v>2.0213531157669211E-2</c:v>
                </c:pt>
                <c:pt idx="12499">
                  <c:v>2.021292551166411E-2</c:v>
                </c:pt>
                <c:pt idx="12500">
                  <c:v>2.0212319865659009E-2</c:v>
                </c:pt>
                <c:pt idx="12501">
                  <c:v>2.0211714219653905E-2</c:v>
                </c:pt>
                <c:pt idx="12502">
                  <c:v>2.0211108573648804E-2</c:v>
                </c:pt>
                <c:pt idx="12503">
                  <c:v>2.02105029276437E-2</c:v>
                </c:pt>
                <c:pt idx="12504">
                  <c:v>2.0209897281638599E-2</c:v>
                </c:pt>
                <c:pt idx="12505">
                  <c:v>2.0209291635633495E-2</c:v>
                </c:pt>
                <c:pt idx="12506">
                  <c:v>2.0208685989628394E-2</c:v>
                </c:pt>
                <c:pt idx="12507">
                  <c:v>2.0208080343623289E-2</c:v>
                </c:pt>
                <c:pt idx="12508">
                  <c:v>2.0207474697618188E-2</c:v>
                </c:pt>
                <c:pt idx="12509">
                  <c:v>2.0206869051613084E-2</c:v>
                </c:pt>
                <c:pt idx="12510">
                  <c:v>2.0206263405607983E-2</c:v>
                </c:pt>
                <c:pt idx="12511">
                  <c:v>2.0205657759602879E-2</c:v>
                </c:pt>
                <c:pt idx="12512">
                  <c:v>2.0205052113597778E-2</c:v>
                </c:pt>
                <c:pt idx="12513">
                  <c:v>2.0204446467592677E-2</c:v>
                </c:pt>
                <c:pt idx="12514">
                  <c:v>2.0203840821587573E-2</c:v>
                </c:pt>
                <c:pt idx="12515">
                  <c:v>2.0203235175582472E-2</c:v>
                </c:pt>
                <c:pt idx="12516">
                  <c:v>2.0202629529577368E-2</c:v>
                </c:pt>
                <c:pt idx="12517">
                  <c:v>2.0202023883572267E-2</c:v>
                </c:pt>
                <c:pt idx="12518">
                  <c:v>2.0201418237567163E-2</c:v>
                </c:pt>
                <c:pt idx="12519">
                  <c:v>2.0200812591562062E-2</c:v>
                </c:pt>
                <c:pt idx="12520">
                  <c:v>2.0200206945556957E-2</c:v>
                </c:pt>
                <c:pt idx="12521">
                  <c:v>2.0199601299551857E-2</c:v>
                </c:pt>
                <c:pt idx="12522">
                  <c:v>2.0198995653546752E-2</c:v>
                </c:pt>
                <c:pt idx="12523">
                  <c:v>2.0198390007541651E-2</c:v>
                </c:pt>
                <c:pt idx="12524">
                  <c:v>2.0197784361536547E-2</c:v>
                </c:pt>
                <c:pt idx="12525">
                  <c:v>2.0197178715531446E-2</c:v>
                </c:pt>
                <c:pt idx="12526">
                  <c:v>2.0196573069526345E-2</c:v>
                </c:pt>
                <c:pt idx="12527">
                  <c:v>2.0195967423521241E-2</c:v>
                </c:pt>
                <c:pt idx="12528">
                  <c:v>2.019536177751614E-2</c:v>
                </c:pt>
                <c:pt idx="12529">
                  <c:v>2.0194756131511036E-2</c:v>
                </c:pt>
                <c:pt idx="12530">
                  <c:v>2.0194150485505935E-2</c:v>
                </c:pt>
                <c:pt idx="12531">
                  <c:v>2.0193544839500831E-2</c:v>
                </c:pt>
                <c:pt idx="12532">
                  <c:v>2.019293919349573E-2</c:v>
                </c:pt>
                <c:pt idx="12533">
                  <c:v>2.0192333547490626E-2</c:v>
                </c:pt>
                <c:pt idx="12534">
                  <c:v>2.0191727901485525E-2</c:v>
                </c:pt>
                <c:pt idx="12535">
                  <c:v>2.019112225548042E-2</c:v>
                </c:pt>
                <c:pt idx="12536">
                  <c:v>2.019051660947532E-2</c:v>
                </c:pt>
                <c:pt idx="12537">
                  <c:v>2.0189910963470215E-2</c:v>
                </c:pt>
                <c:pt idx="12538">
                  <c:v>2.0189305317465114E-2</c:v>
                </c:pt>
                <c:pt idx="12539">
                  <c:v>2.0188699671460014E-2</c:v>
                </c:pt>
                <c:pt idx="12540">
                  <c:v>2.0188094025454909E-2</c:v>
                </c:pt>
                <c:pt idx="12541">
                  <c:v>2.0187488379449808E-2</c:v>
                </c:pt>
                <c:pt idx="12542">
                  <c:v>2.0186882733444704E-2</c:v>
                </c:pt>
                <c:pt idx="12543">
                  <c:v>2.0186277087439603E-2</c:v>
                </c:pt>
                <c:pt idx="12544">
                  <c:v>2.0185671441434499E-2</c:v>
                </c:pt>
                <c:pt idx="12545">
                  <c:v>2.0185065795429398E-2</c:v>
                </c:pt>
                <c:pt idx="12546">
                  <c:v>2.0184460149424294E-2</c:v>
                </c:pt>
                <c:pt idx="12547">
                  <c:v>2.0183854503419193E-2</c:v>
                </c:pt>
                <c:pt idx="12548">
                  <c:v>2.0183248857414089E-2</c:v>
                </c:pt>
                <c:pt idx="12549">
                  <c:v>2.0182643211408988E-2</c:v>
                </c:pt>
                <c:pt idx="12550">
                  <c:v>2.0182037565403883E-2</c:v>
                </c:pt>
                <c:pt idx="12551">
                  <c:v>2.0181431919398782E-2</c:v>
                </c:pt>
                <c:pt idx="12552">
                  <c:v>2.0180826273393678E-2</c:v>
                </c:pt>
                <c:pt idx="12553">
                  <c:v>2.0180220627388577E-2</c:v>
                </c:pt>
                <c:pt idx="12554">
                  <c:v>2.0179614981383476E-2</c:v>
                </c:pt>
                <c:pt idx="12555">
                  <c:v>2.0179009335378372E-2</c:v>
                </c:pt>
                <c:pt idx="12556">
                  <c:v>2.0178403689373271E-2</c:v>
                </c:pt>
                <c:pt idx="12557">
                  <c:v>2.0177798043368167E-2</c:v>
                </c:pt>
                <c:pt idx="12558">
                  <c:v>2.0177192397363066E-2</c:v>
                </c:pt>
                <c:pt idx="12559">
                  <c:v>2.0176586751357962E-2</c:v>
                </c:pt>
                <c:pt idx="12560">
                  <c:v>2.0175981105352861E-2</c:v>
                </c:pt>
                <c:pt idx="12561">
                  <c:v>2.0175375459347757E-2</c:v>
                </c:pt>
                <c:pt idx="12562">
                  <c:v>2.0174769813342656E-2</c:v>
                </c:pt>
                <c:pt idx="12563">
                  <c:v>2.0174164167337551E-2</c:v>
                </c:pt>
                <c:pt idx="12564">
                  <c:v>2.0173558521332451E-2</c:v>
                </c:pt>
                <c:pt idx="12565">
                  <c:v>2.0172952875327346E-2</c:v>
                </c:pt>
                <c:pt idx="12566">
                  <c:v>2.0172347229322245E-2</c:v>
                </c:pt>
                <c:pt idx="12567">
                  <c:v>2.0171741583317145E-2</c:v>
                </c:pt>
                <c:pt idx="12568">
                  <c:v>2.017113593731204E-2</c:v>
                </c:pt>
                <c:pt idx="12569">
                  <c:v>2.0170530291306939E-2</c:v>
                </c:pt>
                <c:pt idx="12570">
                  <c:v>2.0169924645301835E-2</c:v>
                </c:pt>
                <c:pt idx="12571">
                  <c:v>2.0169318999296734E-2</c:v>
                </c:pt>
                <c:pt idx="12572">
                  <c:v>2.016871335329163E-2</c:v>
                </c:pt>
                <c:pt idx="12573">
                  <c:v>2.0168107707286529E-2</c:v>
                </c:pt>
                <c:pt idx="12574">
                  <c:v>2.0167502061281425E-2</c:v>
                </c:pt>
                <c:pt idx="12575">
                  <c:v>2.0166896415276324E-2</c:v>
                </c:pt>
                <c:pt idx="12576">
                  <c:v>2.016629076927122E-2</c:v>
                </c:pt>
                <c:pt idx="12577">
                  <c:v>2.0165685123266119E-2</c:v>
                </c:pt>
                <c:pt idx="12578">
                  <c:v>2.0165079477261014E-2</c:v>
                </c:pt>
                <c:pt idx="12579">
                  <c:v>2.0164473831255914E-2</c:v>
                </c:pt>
                <c:pt idx="12580">
                  <c:v>2.0163868185250813E-2</c:v>
                </c:pt>
                <c:pt idx="12581">
                  <c:v>2.0163262539245708E-2</c:v>
                </c:pt>
                <c:pt idx="12582">
                  <c:v>2.0162656893240608E-2</c:v>
                </c:pt>
                <c:pt idx="12583">
                  <c:v>2.0162051247235503E-2</c:v>
                </c:pt>
                <c:pt idx="12584">
                  <c:v>2.0161445601230402E-2</c:v>
                </c:pt>
                <c:pt idx="12585">
                  <c:v>2.0160839955225298E-2</c:v>
                </c:pt>
                <c:pt idx="12586">
                  <c:v>2.0160234309220197E-2</c:v>
                </c:pt>
                <c:pt idx="12587">
                  <c:v>2.0159628663215093E-2</c:v>
                </c:pt>
                <c:pt idx="12588">
                  <c:v>2.0159023017209992E-2</c:v>
                </c:pt>
                <c:pt idx="12589">
                  <c:v>2.0158417371204888E-2</c:v>
                </c:pt>
                <c:pt idx="12590">
                  <c:v>2.0157811725199787E-2</c:v>
                </c:pt>
                <c:pt idx="12591">
                  <c:v>2.0157206079194682E-2</c:v>
                </c:pt>
                <c:pt idx="12592">
                  <c:v>2.0156600433189582E-2</c:v>
                </c:pt>
                <c:pt idx="12593">
                  <c:v>2.0155994787184481E-2</c:v>
                </c:pt>
                <c:pt idx="12594">
                  <c:v>2.0155389141179376E-2</c:v>
                </c:pt>
                <c:pt idx="12595">
                  <c:v>2.0154783495174276E-2</c:v>
                </c:pt>
                <c:pt idx="12596">
                  <c:v>2.0154177849169171E-2</c:v>
                </c:pt>
                <c:pt idx="12597">
                  <c:v>2.015357220316407E-2</c:v>
                </c:pt>
                <c:pt idx="12598">
                  <c:v>2.0152966557158966E-2</c:v>
                </c:pt>
                <c:pt idx="12599">
                  <c:v>2.0152360911153865E-2</c:v>
                </c:pt>
                <c:pt idx="12600">
                  <c:v>2.0151755265148761E-2</c:v>
                </c:pt>
                <c:pt idx="12601">
                  <c:v>2.015114961914366E-2</c:v>
                </c:pt>
                <c:pt idx="12602">
                  <c:v>2.0150543973138556E-2</c:v>
                </c:pt>
                <c:pt idx="12603">
                  <c:v>2.0149938327133455E-2</c:v>
                </c:pt>
                <c:pt idx="12604">
                  <c:v>2.0149332681128351E-2</c:v>
                </c:pt>
                <c:pt idx="12605">
                  <c:v>2.014872703512325E-2</c:v>
                </c:pt>
                <c:pt idx="12606">
                  <c:v>2.0148121389118145E-2</c:v>
                </c:pt>
                <c:pt idx="12607">
                  <c:v>2.0147515743113045E-2</c:v>
                </c:pt>
                <c:pt idx="12608">
                  <c:v>2.0146910097107944E-2</c:v>
                </c:pt>
                <c:pt idx="12609">
                  <c:v>2.0146304451102839E-2</c:v>
                </c:pt>
                <c:pt idx="12610">
                  <c:v>2.0145698805097739E-2</c:v>
                </c:pt>
                <c:pt idx="12611">
                  <c:v>2.0145093159092634E-2</c:v>
                </c:pt>
                <c:pt idx="12612">
                  <c:v>2.0144487513087533E-2</c:v>
                </c:pt>
                <c:pt idx="12613">
                  <c:v>2.0143881867082429E-2</c:v>
                </c:pt>
                <c:pt idx="12614">
                  <c:v>2.0143276221077328E-2</c:v>
                </c:pt>
                <c:pt idx="12615">
                  <c:v>2.0142670575072224E-2</c:v>
                </c:pt>
                <c:pt idx="12616">
                  <c:v>2.0142064929067123E-2</c:v>
                </c:pt>
                <c:pt idx="12617">
                  <c:v>2.0141459283062019E-2</c:v>
                </c:pt>
                <c:pt idx="12618">
                  <c:v>2.0140853637056918E-2</c:v>
                </c:pt>
                <c:pt idx="12619">
                  <c:v>2.0140247991051814E-2</c:v>
                </c:pt>
                <c:pt idx="12620">
                  <c:v>2.0139642345046713E-2</c:v>
                </c:pt>
                <c:pt idx="12621">
                  <c:v>2.0139036699041612E-2</c:v>
                </c:pt>
                <c:pt idx="12622">
                  <c:v>2.0138431053036508E-2</c:v>
                </c:pt>
                <c:pt idx="12623">
                  <c:v>2.0137825407031407E-2</c:v>
                </c:pt>
                <c:pt idx="12624">
                  <c:v>2.0137219761026302E-2</c:v>
                </c:pt>
                <c:pt idx="12625">
                  <c:v>2.0136614115021201E-2</c:v>
                </c:pt>
                <c:pt idx="12626">
                  <c:v>2.0136008469016097E-2</c:v>
                </c:pt>
                <c:pt idx="12627">
                  <c:v>2.0135402823010996E-2</c:v>
                </c:pt>
                <c:pt idx="12628">
                  <c:v>2.0134797177005892E-2</c:v>
                </c:pt>
                <c:pt idx="12629">
                  <c:v>2.0134191531000791E-2</c:v>
                </c:pt>
                <c:pt idx="12630">
                  <c:v>2.0133585884995687E-2</c:v>
                </c:pt>
                <c:pt idx="12631">
                  <c:v>2.0132980238990586E-2</c:v>
                </c:pt>
                <c:pt idx="12632">
                  <c:v>2.0132374592985482E-2</c:v>
                </c:pt>
                <c:pt idx="12633">
                  <c:v>2.0131768946980381E-2</c:v>
                </c:pt>
                <c:pt idx="12634">
                  <c:v>2.013116330097528E-2</c:v>
                </c:pt>
                <c:pt idx="12635">
                  <c:v>2.0130557654970176E-2</c:v>
                </c:pt>
                <c:pt idx="12636">
                  <c:v>2.0129952008965075E-2</c:v>
                </c:pt>
                <c:pt idx="12637">
                  <c:v>2.012934636295997E-2</c:v>
                </c:pt>
                <c:pt idx="12638">
                  <c:v>2.012874071695487E-2</c:v>
                </c:pt>
                <c:pt idx="12639">
                  <c:v>2.0128135070949765E-2</c:v>
                </c:pt>
                <c:pt idx="12640">
                  <c:v>2.0127529424944664E-2</c:v>
                </c:pt>
                <c:pt idx="12641">
                  <c:v>2.012692377893956E-2</c:v>
                </c:pt>
                <c:pt idx="12642">
                  <c:v>2.0126318132934459E-2</c:v>
                </c:pt>
                <c:pt idx="12643">
                  <c:v>2.0125712486929355E-2</c:v>
                </c:pt>
                <c:pt idx="12644">
                  <c:v>2.0125106840924254E-2</c:v>
                </c:pt>
                <c:pt idx="12645">
                  <c:v>2.012450119491915E-2</c:v>
                </c:pt>
                <c:pt idx="12646">
                  <c:v>2.0123895548914049E-2</c:v>
                </c:pt>
                <c:pt idx="12647">
                  <c:v>2.0123289902908948E-2</c:v>
                </c:pt>
                <c:pt idx="12648">
                  <c:v>2.0122684256903844E-2</c:v>
                </c:pt>
                <c:pt idx="12649">
                  <c:v>2.0122078610898743E-2</c:v>
                </c:pt>
                <c:pt idx="12650">
                  <c:v>2.0121472964893639E-2</c:v>
                </c:pt>
                <c:pt idx="12651">
                  <c:v>2.0120867318888538E-2</c:v>
                </c:pt>
                <c:pt idx="12652">
                  <c:v>2.0120261672883433E-2</c:v>
                </c:pt>
                <c:pt idx="12653">
                  <c:v>2.0119656026878333E-2</c:v>
                </c:pt>
                <c:pt idx="12654">
                  <c:v>2.0119050380873228E-2</c:v>
                </c:pt>
                <c:pt idx="12655">
                  <c:v>2.0118444734868127E-2</c:v>
                </c:pt>
                <c:pt idx="12656">
                  <c:v>2.0117839088863023E-2</c:v>
                </c:pt>
                <c:pt idx="12657">
                  <c:v>2.0117233442857922E-2</c:v>
                </c:pt>
                <c:pt idx="12658">
                  <c:v>2.0116627796852818E-2</c:v>
                </c:pt>
                <c:pt idx="12659">
                  <c:v>2.0116022150847717E-2</c:v>
                </c:pt>
                <c:pt idx="12660">
                  <c:v>2.0115416504842613E-2</c:v>
                </c:pt>
                <c:pt idx="12661">
                  <c:v>2.0114810858837512E-2</c:v>
                </c:pt>
                <c:pt idx="12662">
                  <c:v>2.0114205212832411E-2</c:v>
                </c:pt>
                <c:pt idx="12663">
                  <c:v>2.0113599566827307E-2</c:v>
                </c:pt>
                <c:pt idx="12664">
                  <c:v>2.0112993920822206E-2</c:v>
                </c:pt>
                <c:pt idx="12665">
                  <c:v>2.0112388274817102E-2</c:v>
                </c:pt>
                <c:pt idx="12666">
                  <c:v>2.0111782628812001E-2</c:v>
                </c:pt>
                <c:pt idx="12667">
                  <c:v>2.0111176982806896E-2</c:v>
                </c:pt>
                <c:pt idx="12668">
                  <c:v>2.0110571336801795E-2</c:v>
                </c:pt>
                <c:pt idx="12669">
                  <c:v>2.0109965690796691E-2</c:v>
                </c:pt>
                <c:pt idx="12670">
                  <c:v>2.010936004479159E-2</c:v>
                </c:pt>
                <c:pt idx="12671">
                  <c:v>2.0108754398786486E-2</c:v>
                </c:pt>
                <c:pt idx="12672">
                  <c:v>2.0108148752781385E-2</c:v>
                </c:pt>
                <c:pt idx="12673">
                  <c:v>2.0107543106776281E-2</c:v>
                </c:pt>
                <c:pt idx="12674">
                  <c:v>2.010693746077118E-2</c:v>
                </c:pt>
                <c:pt idx="12675">
                  <c:v>2.0106331814766079E-2</c:v>
                </c:pt>
                <c:pt idx="12676">
                  <c:v>2.0105726168760975E-2</c:v>
                </c:pt>
                <c:pt idx="12677">
                  <c:v>2.0105120522755874E-2</c:v>
                </c:pt>
                <c:pt idx="12678">
                  <c:v>2.010451487675077E-2</c:v>
                </c:pt>
                <c:pt idx="12679">
                  <c:v>2.0103909230745669E-2</c:v>
                </c:pt>
                <c:pt idx="12680">
                  <c:v>2.0103303584740564E-2</c:v>
                </c:pt>
                <c:pt idx="12681">
                  <c:v>2.0102697938735464E-2</c:v>
                </c:pt>
                <c:pt idx="12682">
                  <c:v>2.0102092292730359E-2</c:v>
                </c:pt>
                <c:pt idx="12683">
                  <c:v>2.0101486646725258E-2</c:v>
                </c:pt>
                <c:pt idx="12684">
                  <c:v>2.0100881000720154E-2</c:v>
                </c:pt>
                <c:pt idx="12685">
                  <c:v>2.0100275354715053E-2</c:v>
                </c:pt>
                <c:pt idx="12686">
                  <c:v>2.0099669708709949E-2</c:v>
                </c:pt>
                <c:pt idx="12687">
                  <c:v>2.0099064062704848E-2</c:v>
                </c:pt>
                <c:pt idx="12688">
                  <c:v>2.0098458416699747E-2</c:v>
                </c:pt>
                <c:pt idx="12689">
                  <c:v>2.0097852770694643E-2</c:v>
                </c:pt>
                <c:pt idx="12690">
                  <c:v>2.0097247124689542E-2</c:v>
                </c:pt>
                <c:pt idx="12691">
                  <c:v>2.0096641478684438E-2</c:v>
                </c:pt>
                <c:pt idx="12692">
                  <c:v>2.0096035832679337E-2</c:v>
                </c:pt>
                <c:pt idx="12693">
                  <c:v>2.0095430186674233E-2</c:v>
                </c:pt>
                <c:pt idx="12694">
                  <c:v>2.0094824540669132E-2</c:v>
                </c:pt>
                <c:pt idx="12695">
                  <c:v>2.0094218894664027E-2</c:v>
                </c:pt>
                <c:pt idx="12696">
                  <c:v>2.0093613248658927E-2</c:v>
                </c:pt>
                <c:pt idx="12697">
                  <c:v>2.0093007602653822E-2</c:v>
                </c:pt>
                <c:pt idx="12698">
                  <c:v>2.0092401956648721E-2</c:v>
                </c:pt>
                <c:pt idx="12699">
                  <c:v>2.0091796310643617E-2</c:v>
                </c:pt>
                <c:pt idx="12700">
                  <c:v>2.0091190664638516E-2</c:v>
                </c:pt>
                <c:pt idx="12701">
                  <c:v>2.0090585018633415E-2</c:v>
                </c:pt>
                <c:pt idx="12702">
                  <c:v>2.0089979372628311E-2</c:v>
                </c:pt>
                <c:pt idx="12703">
                  <c:v>2.008937372662321E-2</c:v>
                </c:pt>
                <c:pt idx="12704">
                  <c:v>2.0088768080618106E-2</c:v>
                </c:pt>
                <c:pt idx="12705">
                  <c:v>2.0088162434613005E-2</c:v>
                </c:pt>
                <c:pt idx="12706">
                  <c:v>2.0087556788607901E-2</c:v>
                </c:pt>
                <c:pt idx="12707">
                  <c:v>2.00869511426028E-2</c:v>
                </c:pt>
                <c:pt idx="12708">
                  <c:v>2.0086345496597695E-2</c:v>
                </c:pt>
                <c:pt idx="12709">
                  <c:v>2.0085739850592595E-2</c:v>
                </c:pt>
                <c:pt idx="12710">
                  <c:v>2.008513420458749E-2</c:v>
                </c:pt>
                <c:pt idx="12711">
                  <c:v>2.0084528558582389E-2</c:v>
                </c:pt>
                <c:pt idx="12712">
                  <c:v>2.0083922912577285E-2</c:v>
                </c:pt>
                <c:pt idx="12713">
                  <c:v>2.0083317266572184E-2</c:v>
                </c:pt>
                <c:pt idx="12714">
                  <c:v>2.008271162056708E-2</c:v>
                </c:pt>
                <c:pt idx="12715">
                  <c:v>2.0082105974561979E-2</c:v>
                </c:pt>
                <c:pt idx="12716">
                  <c:v>2.0081500328556878E-2</c:v>
                </c:pt>
                <c:pt idx="12717">
                  <c:v>2.0080894682551774E-2</c:v>
                </c:pt>
                <c:pt idx="12718">
                  <c:v>2.0080289036546673E-2</c:v>
                </c:pt>
                <c:pt idx="12719">
                  <c:v>2.0079683390541569E-2</c:v>
                </c:pt>
                <c:pt idx="12720">
                  <c:v>2.0079077744536468E-2</c:v>
                </c:pt>
                <c:pt idx="12721">
                  <c:v>2.0078472098531364E-2</c:v>
                </c:pt>
                <c:pt idx="12722">
                  <c:v>2.0077866452526263E-2</c:v>
                </c:pt>
                <c:pt idx="12723">
                  <c:v>2.0077260806521158E-2</c:v>
                </c:pt>
                <c:pt idx="12724">
                  <c:v>2.0076655160516058E-2</c:v>
                </c:pt>
                <c:pt idx="12725">
                  <c:v>2.0076049514510953E-2</c:v>
                </c:pt>
                <c:pt idx="12726">
                  <c:v>2.0075443868505852E-2</c:v>
                </c:pt>
                <c:pt idx="12727">
                  <c:v>2.0074838222500748E-2</c:v>
                </c:pt>
                <c:pt idx="12728">
                  <c:v>2.0074232576495647E-2</c:v>
                </c:pt>
                <c:pt idx="12729">
                  <c:v>2.0073626930490546E-2</c:v>
                </c:pt>
                <c:pt idx="12730">
                  <c:v>2.0073021284485442E-2</c:v>
                </c:pt>
                <c:pt idx="12731">
                  <c:v>2.0072415638480341E-2</c:v>
                </c:pt>
                <c:pt idx="12732">
                  <c:v>2.0071809992475237E-2</c:v>
                </c:pt>
                <c:pt idx="12733">
                  <c:v>2.0071204346470136E-2</c:v>
                </c:pt>
                <c:pt idx="12734">
                  <c:v>2.0070598700465032E-2</c:v>
                </c:pt>
                <c:pt idx="12735">
                  <c:v>2.0069993054459931E-2</c:v>
                </c:pt>
                <c:pt idx="12736">
                  <c:v>2.0069387408454827E-2</c:v>
                </c:pt>
                <c:pt idx="12737">
                  <c:v>2.0068781762449726E-2</c:v>
                </c:pt>
                <c:pt idx="12738">
                  <c:v>2.0068176116444621E-2</c:v>
                </c:pt>
                <c:pt idx="12739">
                  <c:v>2.0067570470439521E-2</c:v>
                </c:pt>
                <c:pt idx="12740">
                  <c:v>2.0066964824434416E-2</c:v>
                </c:pt>
                <c:pt idx="12741">
                  <c:v>2.0066359178429315E-2</c:v>
                </c:pt>
                <c:pt idx="12742">
                  <c:v>2.0065753532424215E-2</c:v>
                </c:pt>
                <c:pt idx="12743">
                  <c:v>2.006514788641911E-2</c:v>
                </c:pt>
                <c:pt idx="12744">
                  <c:v>2.0064542240414009E-2</c:v>
                </c:pt>
                <c:pt idx="12745">
                  <c:v>2.0063936594408905E-2</c:v>
                </c:pt>
                <c:pt idx="12746">
                  <c:v>2.0063330948403804E-2</c:v>
                </c:pt>
                <c:pt idx="12747">
                  <c:v>2.00627253023987E-2</c:v>
                </c:pt>
                <c:pt idx="12748">
                  <c:v>2.0062119656393599E-2</c:v>
                </c:pt>
                <c:pt idx="12749">
                  <c:v>2.0061514010388495E-2</c:v>
                </c:pt>
                <c:pt idx="12750">
                  <c:v>2.0060908364383394E-2</c:v>
                </c:pt>
                <c:pt idx="12751">
                  <c:v>2.0060302718378289E-2</c:v>
                </c:pt>
                <c:pt idx="12752">
                  <c:v>2.0059697072373189E-2</c:v>
                </c:pt>
                <c:pt idx="12753">
                  <c:v>2.0059091426368084E-2</c:v>
                </c:pt>
                <c:pt idx="12754">
                  <c:v>2.0058485780362983E-2</c:v>
                </c:pt>
                <c:pt idx="12755">
                  <c:v>2.0057880134357879E-2</c:v>
                </c:pt>
                <c:pt idx="12756">
                  <c:v>2.0057274488352778E-2</c:v>
                </c:pt>
                <c:pt idx="12757">
                  <c:v>2.0056668842347677E-2</c:v>
                </c:pt>
                <c:pt idx="12758">
                  <c:v>2.0056063196342573E-2</c:v>
                </c:pt>
                <c:pt idx="12759">
                  <c:v>2.0055457550337472E-2</c:v>
                </c:pt>
                <c:pt idx="12760">
                  <c:v>2.0054851904332368E-2</c:v>
                </c:pt>
                <c:pt idx="12761">
                  <c:v>2.0054246258327267E-2</c:v>
                </c:pt>
                <c:pt idx="12762">
                  <c:v>2.0053640612322163E-2</c:v>
                </c:pt>
                <c:pt idx="12763">
                  <c:v>2.0053034966317062E-2</c:v>
                </c:pt>
                <c:pt idx="12764">
                  <c:v>2.0052429320311958E-2</c:v>
                </c:pt>
                <c:pt idx="12765">
                  <c:v>2.0051823674306857E-2</c:v>
                </c:pt>
                <c:pt idx="12766">
                  <c:v>2.0051218028301752E-2</c:v>
                </c:pt>
                <c:pt idx="12767">
                  <c:v>2.0050612382296652E-2</c:v>
                </c:pt>
                <c:pt idx="12768">
                  <c:v>2.0050006736291547E-2</c:v>
                </c:pt>
                <c:pt idx="12769">
                  <c:v>2.0049401090286446E-2</c:v>
                </c:pt>
                <c:pt idx="12770">
                  <c:v>2.0048795444281346E-2</c:v>
                </c:pt>
                <c:pt idx="12771">
                  <c:v>2.0048189798276241E-2</c:v>
                </c:pt>
                <c:pt idx="12772">
                  <c:v>2.004758415227114E-2</c:v>
                </c:pt>
                <c:pt idx="12773">
                  <c:v>2.0046978506266036E-2</c:v>
                </c:pt>
                <c:pt idx="12774">
                  <c:v>2.0046372860260935E-2</c:v>
                </c:pt>
                <c:pt idx="12775">
                  <c:v>2.0045767214255831E-2</c:v>
                </c:pt>
                <c:pt idx="12776">
                  <c:v>2.004516156825073E-2</c:v>
                </c:pt>
                <c:pt idx="12777">
                  <c:v>2.0044555922245626E-2</c:v>
                </c:pt>
                <c:pt idx="12778">
                  <c:v>2.0043950276240525E-2</c:v>
                </c:pt>
                <c:pt idx="12779">
                  <c:v>2.0043344630235421E-2</c:v>
                </c:pt>
                <c:pt idx="12780">
                  <c:v>2.004273898423032E-2</c:v>
                </c:pt>
                <c:pt idx="12781">
                  <c:v>2.0042133338225215E-2</c:v>
                </c:pt>
                <c:pt idx="12782">
                  <c:v>2.0041527692220115E-2</c:v>
                </c:pt>
                <c:pt idx="12783">
                  <c:v>2.0040918253288024E-2</c:v>
                </c:pt>
                <c:pt idx="12784">
                  <c:v>2.0040308814355933E-2</c:v>
                </c:pt>
                <c:pt idx="12785">
                  <c:v>2.0039699375423842E-2</c:v>
                </c:pt>
                <c:pt idx="12786">
                  <c:v>2.0039089936491755E-2</c:v>
                </c:pt>
                <c:pt idx="12787">
                  <c:v>2.0038480497559664E-2</c:v>
                </c:pt>
                <c:pt idx="12788">
                  <c:v>2.0037871058627574E-2</c:v>
                </c:pt>
                <c:pt idx="12789">
                  <c:v>2.0037261619695483E-2</c:v>
                </c:pt>
                <c:pt idx="12790">
                  <c:v>2.0036652180763392E-2</c:v>
                </c:pt>
                <c:pt idx="12791">
                  <c:v>2.0036042741831302E-2</c:v>
                </c:pt>
                <c:pt idx="12792">
                  <c:v>2.0035433302899211E-2</c:v>
                </c:pt>
                <c:pt idx="12793">
                  <c:v>2.003482386396712E-2</c:v>
                </c:pt>
                <c:pt idx="12794">
                  <c:v>2.0034214425035033E-2</c:v>
                </c:pt>
                <c:pt idx="12795">
                  <c:v>2.0033604986102942E-2</c:v>
                </c:pt>
                <c:pt idx="12796">
                  <c:v>2.0032995547170852E-2</c:v>
                </c:pt>
                <c:pt idx="12797">
                  <c:v>2.0032386108238761E-2</c:v>
                </c:pt>
                <c:pt idx="12798">
                  <c:v>2.003177666930667E-2</c:v>
                </c:pt>
                <c:pt idx="12799">
                  <c:v>2.003116723037458E-2</c:v>
                </c:pt>
                <c:pt idx="12800">
                  <c:v>2.0030557791442489E-2</c:v>
                </c:pt>
                <c:pt idx="12801">
                  <c:v>2.0029948352510398E-2</c:v>
                </c:pt>
                <c:pt idx="12802">
                  <c:v>2.0029338913578311E-2</c:v>
                </c:pt>
                <c:pt idx="12803">
                  <c:v>2.002872947464622E-2</c:v>
                </c:pt>
                <c:pt idx="12804">
                  <c:v>2.002812003571413E-2</c:v>
                </c:pt>
                <c:pt idx="12805">
                  <c:v>2.0027510596782039E-2</c:v>
                </c:pt>
                <c:pt idx="12806">
                  <c:v>2.0026901157849948E-2</c:v>
                </c:pt>
                <c:pt idx="12807">
                  <c:v>2.0026291718917857E-2</c:v>
                </c:pt>
                <c:pt idx="12808">
                  <c:v>2.0025682279985767E-2</c:v>
                </c:pt>
                <c:pt idx="12809">
                  <c:v>2.0025072841053679E-2</c:v>
                </c:pt>
                <c:pt idx="12810">
                  <c:v>2.0024463402121589E-2</c:v>
                </c:pt>
                <c:pt idx="12811">
                  <c:v>2.0023853963189498E-2</c:v>
                </c:pt>
                <c:pt idx="12812">
                  <c:v>2.0023244524257407E-2</c:v>
                </c:pt>
                <c:pt idx="12813">
                  <c:v>2.0022635085325317E-2</c:v>
                </c:pt>
                <c:pt idx="12814">
                  <c:v>2.0022025646393226E-2</c:v>
                </c:pt>
                <c:pt idx="12815">
                  <c:v>2.0021416207461135E-2</c:v>
                </c:pt>
                <c:pt idx="12816">
                  <c:v>2.0020806768529045E-2</c:v>
                </c:pt>
                <c:pt idx="12817">
                  <c:v>2.0020197329596957E-2</c:v>
                </c:pt>
                <c:pt idx="12818">
                  <c:v>2.0019587890664867E-2</c:v>
                </c:pt>
                <c:pt idx="12819">
                  <c:v>2.0018978451732776E-2</c:v>
                </c:pt>
                <c:pt idx="12820">
                  <c:v>2.0018369012800685E-2</c:v>
                </c:pt>
                <c:pt idx="12821">
                  <c:v>2.0017759573868595E-2</c:v>
                </c:pt>
                <c:pt idx="12822">
                  <c:v>2.0017150134936504E-2</c:v>
                </c:pt>
                <c:pt idx="12823">
                  <c:v>2.0016540696004413E-2</c:v>
                </c:pt>
                <c:pt idx="12824">
                  <c:v>2.0015931257072326E-2</c:v>
                </c:pt>
                <c:pt idx="12825">
                  <c:v>2.0015321818140235E-2</c:v>
                </c:pt>
                <c:pt idx="12826">
                  <c:v>2.0014712379208145E-2</c:v>
                </c:pt>
                <c:pt idx="12827">
                  <c:v>2.0014102940276054E-2</c:v>
                </c:pt>
                <c:pt idx="12828">
                  <c:v>2.0013493501343963E-2</c:v>
                </c:pt>
                <c:pt idx="12829">
                  <c:v>2.0012884062411872E-2</c:v>
                </c:pt>
                <c:pt idx="12830">
                  <c:v>2.0012274623479782E-2</c:v>
                </c:pt>
                <c:pt idx="12831">
                  <c:v>2.0011665184547691E-2</c:v>
                </c:pt>
                <c:pt idx="12832">
                  <c:v>2.0011055745615604E-2</c:v>
                </c:pt>
                <c:pt idx="12833">
                  <c:v>2.0010446306683513E-2</c:v>
                </c:pt>
                <c:pt idx="12834">
                  <c:v>2.0009836867751422E-2</c:v>
                </c:pt>
                <c:pt idx="12835">
                  <c:v>2.0009227428819332E-2</c:v>
                </c:pt>
                <c:pt idx="12836">
                  <c:v>2.0008617989887241E-2</c:v>
                </c:pt>
                <c:pt idx="12837">
                  <c:v>2.000800855095515E-2</c:v>
                </c:pt>
                <c:pt idx="12838">
                  <c:v>2.000739911202306E-2</c:v>
                </c:pt>
                <c:pt idx="12839">
                  <c:v>2.0006789673090969E-2</c:v>
                </c:pt>
                <c:pt idx="12840">
                  <c:v>2.0006180234158882E-2</c:v>
                </c:pt>
                <c:pt idx="12841">
                  <c:v>2.0005570795226791E-2</c:v>
                </c:pt>
                <c:pt idx="12842">
                  <c:v>2.00049613562947E-2</c:v>
                </c:pt>
                <c:pt idx="12843">
                  <c:v>2.000435191736261E-2</c:v>
                </c:pt>
                <c:pt idx="12844">
                  <c:v>2.0003742478430519E-2</c:v>
                </c:pt>
                <c:pt idx="12845">
                  <c:v>2.0003133039498428E-2</c:v>
                </c:pt>
                <c:pt idx="12846">
                  <c:v>2.0002523600566337E-2</c:v>
                </c:pt>
                <c:pt idx="12847">
                  <c:v>2.000191416163425E-2</c:v>
                </c:pt>
                <c:pt idx="12848">
                  <c:v>2.000130472270216E-2</c:v>
                </c:pt>
                <c:pt idx="12849">
                  <c:v>2.0000695283770069E-2</c:v>
                </c:pt>
                <c:pt idx="12850">
                  <c:v>2.0000085844837978E-2</c:v>
                </c:pt>
                <c:pt idx="12851">
                  <c:v>1.9999476405905887E-2</c:v>
                </c:pt>
                <c:pt idx="12852">
                  <c:v>1.9998866966973797E-2</c:v>
                </c:pt>
                <c:pt idx="12853">
                  <c:v>1.9998257528041706E-2</c:v>
                </c:pt>
                <c:pt idx="12854">
                  <c:v>1.9997648089109615E-2</c:v>
                </c:pt>
                <c:pt idx="12855">
                  <c:v>1.9997038650177528E-2</c:v>
                </c:pt>
                <c:pt idx="12856">
                  <c:v>1.9996429211245437E-2</c:v>
                </c:pt>
                <c:pt idx="12857">
                  <c:v>1.9995819772313347E-2</c:v>
                </c:pt>
                <c:pt idx="12858">
                  <c:v>1.9995210333381256E-2</c:v>
                </c:pt>
                <c:pt idx="12859">
                  <c:v>1.9994600894449165E-2</c:v>
                </c:pt>
                <c:pt idx="12860">
                  <c:v>1.9993991455517075E-2</c:v>
                </c:pt>
                <c:pt idx="12861">
                  <c:v>1.9993382016584984E-2</c:v>
                </c:pt>
                <c:pt idx="12862">
                  <c:v>1.9992772577652893E-2</c:v>
                </c:pt>
                <c:pt idx="12863">
                  <c:v>1.9992163138720806E-2</c:v>
                </c:pt>
                <c:pt idx="12864">
                  <c:v>1.9991553699788715E-2</c:v>
                </c:pt>
                <c:pt idx="12865">
                  <c:v>1.9990944260856625E-2</c:v>
                </c:pt>
                <c:pt idx="12866">
                  <c:v>1.9990334821924534E-2</c:v>
                </c:pt>
                <c:pt idx="12867">
                  <c:v>1.9989725382992443E-2</c:v>
                </c:pt>
                <c:pt idx="12868">
                  <c:v>1.9989115944060352E-2</c:v>
                </c:pt>
                <c:pt idx="12869">
                  <c:v>1.9988506505128262E-2</c:v>
                </c:pt>
                <c:pt idx="12870">
                  <c:v>1.9987897066196175E-2</c:v>
                </c:pt>
                <c:pt idx="12871">
                  <c:v>1.9987287627264084E-2</c:v>
                </c:pt>
                <c:pt idx="12872">
                  <c:v>1.9986678188331993E-2</c:v>
                </c:pt>
                <c:pt idx="12873">
                  <c:v>1.9986068749399902E-2</c:v>
                </c:pt>
                <c:pt idx="12874">
                  <c:v>1.9985459310467812E-2</c:v>
                </c:pt>
                <c:pt idx="12875">
                  <c:v>1.9984849871535721E-2</c:v>
                </c:pt>
                <c:pt idx="12876">
                  <c:v>1.998424043260363E-2</c:v>
                </c:pt>
                <c:pt idx="12877">
                  <c:v>1.998363099367154E-2</c:v>
                </c:pt>
                <c:pt idx="12878">
                  <c:v>1.9983021554739452E-2</c:v>
                </c:pt>
                <c:pt idx="12879">
                  <c:v>1.9982412115807362E-2</c:v>
                </c:pt>
                <c:pt idx="12880">
                  <c:v>1.9981802676875271E-2</c:v>
                </c:pt>
                <c:pt idx="12881">
                  <c:v>1.998119323794318E-2</c:v>
                </c:pt>
                <c:pt idx="12882">
                  <c:v>1.998058379901109E-2</c:v>
                </c:pt>
                <c:pt idx="12883">
                  <c:v>1.9979974360078999E-2</c:v>
                </c:pt>
                <c:pt idx="12884">
                  <c:v>1.9979364921146908E-2</c:v>
                </c:pt>
                <c:pt idx="12885">
                  <c:v>1.9978755482214821E-2</c:v>
                </c:pt>
                <c:pt idx="12886">
                  <c:v>1.997814604328273E-2</c:v>
                </c:pt>
                <c:pt idx="12887">
                  <c:v>1.997753660435064E-2</c:v>
                </c:pt>
                <c:pt idx="12888">
                  <c:v>1.9976927165418549E-2</c:v>
                </c:pt>
                <c:pt idx="12889">
                  <c:v>1.9976317726486458E-2</c:v>
                </c:pt>
                <c:pt idx="12890">
                  <c:v>1.9975708287554367E-2</c:v>
                </c:pt>
                <c:pt idx="12891">
                  <c:v>1.9975098848622277E-2</c:v>
                </c:pt>
                <c:pt idx="12892">
                  <c:v>1.9974489409690186E-2</c:v>
                </c:pt>
                <c:pt idx="12893">
                  <c:v>1.9973879970758099E-2</c:v>
                </c:pt>
                <c:pt idx="12894">
                  <c:v>1.9973270531826008E-2</c:v>
                </c:pt>
                <c:pt idx="12895">
                  <c:v>1.9972661092893917E-2</c:v>
                </c:pt>
                <c:pt idx="12896">
                  <c:v>1.9972051653961827E-2</c:v>
                </c:pt>
                <c:pt idx="12897">
                  <c:v>1.9971442215029736E-2</c:v>
                </c:pt>
                <c:pt idx="12898">
                  <c:v>1.9970832776097645E-2</c:v>
                </c:pt>
                <c:pt idx="12899">
                  <c:v>1.9970223337165555E-2</c:v>
                </c:pt>
                <c:pt idx="12900">
                  <c:v>1.9969613898233464E-2</c:v>
                </c:pt>
                <c:pt idx="12901">
                  <c:v>1.9969004459301377E-2</c:v>
                </c:pt>
                <c:pt idx="12902">
                  <c:v>1.9968395020369286E-2</c:v>
                </c:pt>
                <c:pt idx="12903">
                  <c:v>1.9967785581437195E-2</c:v>
                </c:pt>
                <c:pt idx="12904">
                  <c:v>1.9967176142505105E-2</c:v>
                </c:pt>
                <c:pt idx="12905">
                  <c:v>1.9966566703573014E-2</c:v>
                </c:pt>
                <c:pt idx="12906">
                  <c:v>1.9965957264640923E-2</c:v>
                </c:pt>
                <c:pt idx="12907">
                  <c:v>1.9965347825708833E-2</c:v>
                </c:pt>
                <c:pt idx="12908">
                  <c:v>1.9964738386776745E-2</c:v>
                </c:pt>
                <c:pt idx="12909">
                  <c:v>1.9964128947844655E-2</c:v>
                </c:pt>
                <c:pt idx="12910">
                  <c:v>1.9963519508912564E-2</c:v>
                </c:pt>
                <c:pt idx="12911">
                  <c:v>1.9962910069980473E-2</c:v>
                </c:pt>
                <c:pt idx="12912">
                  <c:v>1.9962300631048382E-2</c:v>
                </c:pt>
                <c:pt idx="12913">
                  <c:v>1.9961691192116292E-2</c:v>
                </c:pt>
                <c:pt idx="12914">
                  <c:v>1.9961081753184201E-2</c:v>
                </c:pt>
                <c:pt idx="12915">
                  <c:v>1.996047231425211E-2</c:v>
                </c:pt>
                <c:pt idx="12916">
                  <c:v>1.9959862875320023E-2</c:v>
                </c:pt>
                <c:pt idx="12917">
                  <c:v>1.9959253436387932E-2</c:v>
                </c:pt>
                <c:pt idx="12918">
                  <c:v>1.9958643997455842E-2</c:v>
                </c:pt>
                <c:pt idx="12919">
                  <c:v>1.9958034558523751E-2</c:v>
                </c:pt>
                <c:pt idx="12920">
                  <c:v>1.995742511959166E-2</c:v>
                </c:pt>
                <c:pt idx="12921">
                  <c:v>1.995681568065957E-2</c:v>
                </c:pt>
                <c:pt idx="12922">
                  <c:v>1.9956206241727479E-2</c:v>
                </c:pt>
                <c:pt idx="12923">
                  <c:v>1.9955596802795388E-2</c:v>
                </c:pt>
                <c:pt idx="12924">
                  <c:v>1.9954987363863301E-2</c:v>
                </c:pt>
                <c:pt idx="12925">
                  <c:v>1.995437792493121E-2</c:v>
                </c:pt>
                <c:pt idx="12926">
                  <c:v>1.995376848599912E-2</c:v>
                </c:pt>
                <c:pt idx="12927">
                  <c:v>1.9953159047067029E-2</c:v>
                </c:pt>
                <c:pt idx="12928">
                  <c:v>1.9952549608134938E-2</c:v>
                </c:pt>
                <c:pt idx="12929">
                  <c:v>1.9951940169202848E-2</c:v>
                </c:pt>
                <c:pt idx="12930">
                  <c:v>1.9951330730270757E-2</c:v>
                </c:pt>
                <c:pt idx="12931">
                  <c:v>1.995072129133867E-2</c:v>
                </c:pt>
                <c:pt idx="12932">
                  <c:v>1.9950111852406579E-2</c:v>
                </c:pt>
                <c:pt idx="12933">
                  <c:v>1.9949502413474488E-2</c:v>
                </c:pt>
                <c:pt idx="12934">
                  <c:v>1.9948892974542397E-2</c:v>
                </c:pt>
                <c:pt idx="12935">
                  <c:v>1.9948283535610307E-2</c:v>
                </c:pt>
                <c:pt idx="12936">
                  <c:v>1.9947674096678216E-2</c:v>
                </c:pt>
                <c:pt idx="12937">
                  <c:v>1.9947064657746125E-2</c:v>
                </c:pt>
                <c:pt idx="12938">
                  <c:v>1.9946455218814035E-2</c:v>
                </c:pt>
                <c:pt idx="12939">
                  <c:v>1.9945845779881947E-2</c:v>
                </c:pt>
                <c:pt idx="12940">
                  <c:v>1.9945236340949857E-2</c:v>
                </c:pt>
                <c:pt idx="12941">
                  <c:v>1.9944626902017766E-2</c:v>
                </c:pt>
                <c:pt idx="12942">
                  <c:v>1.9944017463085675E-2</c:v>
                </c:pt>
                <c:pt idx="12943">
                  <c:v>1.9943408024153585E-2</c:v>
                </c:pt>
                <c:pt idx="12944">
                  <c:v>1.9942798585221494E-2</c:v>
                </c:pt>
                <c:pt idx="12945">
                  <c:v>1.9942189146289403E-2</c:v>
                </c:pt>
                <c:pt idx="12946">
                  <c:v>1.9941579707357316E-2</c:v>
                </c:pt>
                <c:pt idx="12947">
                  <c:v>1.9940970268425225E-2</c:v>
                </c:pt>
                <c:pt idx="12948">
                  <c:v>1.9940360829493135E-2</c:v>
                </c:pt>
                <c:pt idx="12949">
                  <c:v>1.9939751390561044E-2</c:v>
                </c:pt>
                <c:pt idx="12950">
                  <c:v>1.9939141951628953E-2</c:v>
                </c:pt>
                <c:pt idx="12951">
                  <c:v>1.9938532512696863E-2</c:v>
                </c:pt>
                <c:pt idx="12952">
                  <c:v>1.9937923073764772E-2</c:v>
                </c:pt>
                <c:pt idx="12953">
                  <c:v>1.9937313634832681E-2</c:v>
                </c:pt>
                <c:pt idx="12954">
                  <c:v>1.9936704195900594E-2</c:v>
                </c:pt>
                <c:pt idx="12955">
                  <c:v>1.9936094756968503E-2</c:v>
                </c:pt>
                <c:pt idx="12956">
                  <c:v>1.9935485318036412E-2</c:v>
                </c:pt>
                <c:pt idx="12957">
                  <c:v>1.9934875879104322E-2</c:v>
                </c:pt>
                <c:pt idx="12958">
                  <c:v>1.9934266440172231E-2</c:v>
                </c:pt>
                <c:pt idx="12959">
                  <c:v>1.993365700124014E-2</c:v>
                </c:pt>
                <c:pt idx="12960">
                  <c:v>1.993304756230805E-2</c:v>
                </c:pt>
                <c:pt idx="12961">
                  <c:v>1.9932438123375959E-2</c:v>
                </c:pt>
                <c:pt idx="12962">
                  <c:v>1.9931828684443872E-2</c:v>
                </c:pt>
                <c:pt idx="12963">
                  <c:v>1.9931219245511781E-2</c:v>
                </c:pt>
                <c:pt idx="12964">
                  <c:v>1.993060980657969E-2</c:v>
                </c:pt>
                <c:pt idx="12965">
                  <c:v>1.99300003676476E-2</c:v>
                </c:pt>
                <c:pt idx="12966">
                  <c:v>1.9929390928715509E-2</c:v>
                </c:pt>
                <c:pt idx="12967">
                  <c:v>1.9928781489783418E-2</c:v>
                </c:pt>
                <c:pt idx="12968">
                  <c:v>1.9928172050851328E-2</c:v>
                </c:pt>
                <c:pt idx="12969">
                  <c:v>1.992756261191924E-2</c:v>
                </c:pt>
                <c:pt idx="12970">
                  <c:v>1.992695317298715E-2</c:v>
                </c:pt>
                <c:pt idx="12971">
                  <c:v>1.9926343734055059E-2</c:v>
                </c:pt>
                <c:pt idx="12972">
                  <c:v>1.9925734295122968E-2</c:v>
                </c:pt>
                <c:pt idx="12973">
                  <c:v>1.9925124856190878E-2</c:v>
                </c:pt>
                <c:pt idx="12974">
                  <c:v>1.9924515417258787E-2</c:v>
                </c:pt>
                <c:pt idx="12975">
                  <c:v>1.9923905978326696E-2</c:v>
                </c:pt>
                <c:pt idx="12976">
                  <c:v>1.9923296539394605E-2</c:v>
                </c:pt>
                <c:pt idx="12977">
                  <c:v>1.9922687100462518E-2</c:v>
                </c:pt>
                <c:pt idx="12978">
                  <c:v>1.9922077661530428E-2</c:v>
                </c:pt>
                <c:pt idx="12979">
                  <c:v>1.9921468222598337E-2</c:v>
                </c:pt>
                <c:pt idx="12980">
                  <c:v>1.9920858783666246E-2</c:v>
                </c:pt>
                <c:pt idx="12981">
                  <c:v>1.9920249344734155E-2</c:v>
                </c:pt>
                <c:pt idx="12982">
                  <c:v>1.9919639905802065E-2</c:v>
                </c:pt>
                <c:pt idx="12983">
                  <c:v>1.9919030466869974E-2</c:v>
                </c:pt>
                <c:pt idx="12984">
                  <c:v>1.9918421027937883E-2</c:v>
                </c:pt>
                <c:pt idx="12985">
                  <c:v>1.9917811589005796E-2</c:v>
                </c:pt>
                <c:pt idx="12986">
                  <c:v>1.9917202150073705E-2</c:v>
                </c:pt>
                <c:pt idx="12987">
                  <c:v>1.9916592711141615E-2</c:v>
                </c:pt>
                <c:pt idx="12988">
                  <c:v>1.9915983272209524E-2</c:v>
                </c:pt>
                <c:pt idx="12989">
                  <c:v>1.9915373833277433E-2</c:v>
                </c:pt>
                <c:pt idx="12990">
                  <c:v>1.9914764394345343E-2</c:v>
                </c:pt>
                <c:pt idx="12991">
                  <c:v>1.9914154955413252E-2</c:v>
                </c:pt>
                <c:pt idx="12992">
                  <c:v>1.9913545516481165E-2</c:v>
                </c:pt>
                <c:pt idx="12993">
                  <c:v>1.9912936077549074E-2</c:v>
                </c:pt>
                <c:pt idx="12994">
                  <c:v>1.9912326638616983E-2</c:v>
                </c:pt>
                <c:pt idx="12995">
                  <c:v>1.9911717199684893E-2</c:v>
                </c:pt>
                <c:pt idx="12996">
                  <c:v>1.9911107760752802E-2</c:v>
                </c:pt>
                <c:pt idx="12997">
                  <c:v>1.9910498321820711E-2</c:v>
                </c:pt>
                <c:pt idx="12998">
                  <c:v>1.990988888288862E-2</c:v>
                </c:pt>
                <c:pt idx="12999">
                  <c:v>1.990927944395653E-2</c:v>
                </c:pt>
                <c:pt idx="13000">
                  <c:v>1.9908670005024443E-2</c:v>
                </c:pt>
                <c:pt idx="13001">
                  <c:v>1.9908060566092352E-2</c:v>
                </c:pt>
                <c:pt idx="13002">
                  <c:v>1.9907451127160261E-2</c:v>
                </c:pt>
                <c:pt idx="13003">
                  <c:v>1.990684168822817E-2</c:v>
                </c:pt>
                <c:pt idx="13004">
                  <c:v>1.990623224929608E-2</c:v>
                </c:pt>
                <c:pt idx="13005">
                  <c:v>1.9905622810363989E-2</c:v>
                </c:pt>
                <c:pt idx="13006">
                  <c:v>1.9905013371431898E-2</c:v>
                </c:pt>
                <c:pt idx="13007">
                  <c:v>1.9904403932499811E-2</c:v>
                </c:pt>
                <c:pt idx="13008">
                  <c:v>1.990379449356772E-2</c:v>
                </c:pt>
                <c:pt idx="13009">
                  <c:v>1.990318505463563E-2</c:v>
                </c:pt>
                <c:pt idx="13010">
                  <c:v>1.9902575615703539E-2</c:v>
                </c:pt>
                <c:pt idx="13011">
                  <c:v>1.9901966176771448E-2</c:v>
                </c:pt>
                <c:pt idx="13012">
                  <c:v>1.9901356737839358E-2</c:v>
                </c:pt>
                <c:pt idx="13013">
                  <c:v>1.9900747298907267E-2</c:v>
                </c:pt>
                <c:pt idx="13014">
                  <c:v>1.9900137859975176E-2</c:v>
                </c:pt>
                <c:pt idx="13015">
                  <c:v>1.9899528421043089E-2</c:v>
                </c:pt>
                <c:pt idx="13016">
                  <c:v>1.9898918982110998E-2</c:v>
                </c:pt>
                <c:pt idx="13017">
                  <c:v>1.9898309543178908E-2</c:v>
                </c:pt>
                <c:pt idx="13018">
                  <c:v>1.9897700104246817E-2</c:v>
                </c:pt>
                <c:pt idx="13019">
                  <c:v>1.9897090665314726E-2</c:v>
                </c:pt>
                <c:pt idx="13020">
                  <c:v>1.9896481226382635E-2</c:v>
                </c:pt>
                <c:pt idx="13021">
                  <c:v>1.9895871787450545E-2</c:v>
                </c:pt>
                <c:pt idx="13022">
                  <c:v>1.9895262348518454E-2</c:v>
                </c:pt>
                <c:pt idx="13023">
                  <c:v>1.9894652909586367E-2</c:v>
                </c:pt>
                <c:pt idx="13024">
                  <c:v>1.9894043470654276E-2</c:v>
                </c:pt>
                <c:pt idx="13025">
                  <c:v>1.9893434031722185E-2</c:v>
                </c:pt>
                <c:pt idx="13026">
                  <c:v>1.9892824592790095E-2</c:v>
                </c:pt>
                <c:pt idx="13027">
                  <c:v>1.9892215153858004E-2</c:v>
                </c:pt>
                <c:pt idx="13028">
                  <c:v>1.9891605714925913E-2</c:v>
                </c:pt>
                <c:pt idx="13029">
                  <c:v>1.9890996275993823E-2</c:v>
                </c:pt>
                <c:pt idx="13030">
                  <c:v>1.9890386837061735E-2</c:v>
                </c:pt>
                <c:pt idx="13031">
                  <c:v>1.9889777398129645E-2</c:v>
                </c:pt>
                <c:pt idx="13032">
                  <c:v>1.9889167959197554E-2</c:v>
                </c:pt>
                <c:pt idx="13033">
                  <c:v>1.9888558520265463E-2</c:v>
                </c:pt>
                <c:pt idx="13034">
                  <c:v>1.9887949081333373E-2</c:v>
                </c:pt>
                <c:pt idx="13035">
                  <c:v>1.9887339642401282E-2</c:v>
                </c:pt>
                <c:pt idx="13036">
                  <c:v>1.9886730203469191E-2</c:v>
                </c:pt>
                <c:pt idx="13037">
                  <c:v>1.98861207645371E-2</c:v>
                </c:pt>
                <c:pt idx="13038">
                  <c:v>1.9885511325605013E-2</c:v>
                </c:pt>
                <c:pt idx="13039">
                  <c:v>1.9884901886672923E-2</c:v>
                </c:pt>
                <c:pt idx="13040">
                  <c:v>1.9884292447740832E-2</c:v>
                </c:pt>
                <c:pt idx="13041">
                  <c:v>1.9883683008808741E-2</c:v>
                </c:pt>
                <c:pt idx="13042">
                  <c:v>1.988307356987665E-2</c:v>
                </c:pt>
                <c:pt idx="13043">
                  <c:v>1.988246413094456E-2</c:v>
                </c:pt>
                <c:pt idx="13044">
                  <c:v>1.9881854692012469E-2</c:v>
                </c:pt>
                <c:pt idx="13045">
                  <c:v>1.9881245253080378E-2</c:v>
                </c:pt>
                <c:pt idx="13046">
                  <c:v>1.9880635814148291E-2</c:v>
                </c:pt>
                <c:pt idx="13047">
                  <c:v>1.98800263752162E-2</c:v>
                </c:pt>
                <c:pt idx="13048">
                  <c:v>1.987941693628411E-2</c:v>
                </c:pt>
                <c:pt idx="13049">
                  <c:v>1.9878807497352019E-2</c:v>
                </c:pt>
                <c:pt idx="13050">
                  <c:v>1.9878198058419928E-2</c:v>
                </c:pt>
                <c:pt idx="13051">
                  <c:v>1.9877588619487838E-2</c:v>
                </c:pt>
                <c:pt idx="13052">
                  <c:v>1.9876979180555747E-2</c:v>
                </c:pt>
                <c:pt idx="13053">
                  <c:v>1.987636974162366E-2</c:v>
                </c:pt>
                <c:pt idx="13054">
                  <c:v>1.9875760302691569E-2</c:v>
                </c:pt>
                <c:pt idx="13055">
                  <c:v>1.9875150863759478E-2</c:v>
                </c:pt>
                <c:pt idx="13056">
                  <c:v>1.9874541424827388E-2</c:v>
                </c:pt>
                <c:pt idx="13057">
                  <c:v>1.9873931985895297E-2</c:v>
                </c:pt>
                <c:pt idx="13058">
                  <c:v>1.9873322546963206E-2</c:v>
                </c:pt>
                <c:pt idx="13059">
                  <c:v>1.9872713108031115E-2</c:v>
                </c:pt>
                <c:pt idx="13060">
                  <c:v>1.9872103669099025E-2</c:v>
                </c:pt>
                <c:pt idx="13061">
                  <c:v>1.9871494230166938E-2</c:v>
                </c:pt>
                <c:pt idx="13062">
                  <c:v>1.9870884791234847E-2</c:v>
                </c:pt>
                <c:pt idx="13063">
                  <c:v>1.9870275352302756E-2</c:v>
                </c:pt>
                <c:pt idx="13064">
                  <c:v>1.9869665913370665E-2</c:v>
                </c:pt>
                <c:pt idx="13065">
                  <c:v>1.9869056474438575E-2</c:v>
                </c:pt>
                <c:pt idx="13066">
                  <c:v>1.9868447035506484E-2</c:v>
                </c:pt>
                <c:pt idx="13067">
                  <c:v>1.9867837596574393E-2</c:v>
                </c:pt>
                <c:pt idx="13068">
                  <c:v>1.9867228157642306E-2</c:v>
                </c:pt>
                <c:pt idx="13069">
                  <c:v>1.9866618718710215E-2</c:v>
                </c:pt>
                <c:pt idx="13070">
                  <c:v>1.9866009279778125E-2</c:v>
                </c:pt>
                <c:pt idx="13071">
                  <c:v>1.9865399840846034E-2</c:v>
                </c:pt>
                <c:pt idx="13072">
                  <c:v>1.9864790401913943E-2</c:v>
                </c:pt>
                <c:pt idx="13073">
                  <c:v>1.9864180962981853E-2</c:v>
                </c:pt>
                <c:pt idx="13074">
                  <c:v>1.9863571524049762E-2</c:v>
                </c:pt>
                <c:pt idx="13075">
                  <c:v>1.9862962085117671E-2</c:v>
                </c:pt>
                <c:pt idx="13076">
                  <c:v>1.9862352646185584E-2</c:v>
                </c:pt>
                <c:pt idx="13077">
                  <c:v>1.9861743207253493E-2</c:v>
                </c:pt>
                <c:pt idx="13078">
                  <c:v>1.9861133768321403E-2</c:v>
                </c:pt>
                <c:pt idx="13079">
                  <c:v>1.9860524329389312E-2</c:v>
                </c:pt>
                <c:pt idx="13080">
                  <c:v>1.9859914890457221E-2</c:v>
                </c:pt>
                <c:pt idx="13081">
                  <c:v>1.985930545152513E-2</c:v>
                </c:pt>
                <c:pt idx="13082">
                  <c:v>1.985869601259304E-2</c:v>
                </c:pt>
                <c:pt idx="13083">
                  <c:v>1.9858086573660949E-2</c:v>
                </c:pt>
                <c:pt idx="13084">
                  <c:v>1.9857477134728862E-2</c:v>
                </c:pt>
                <c:pt idx="13085">
                  <c:v>1.9856867695796771E-2</c:v>
                </c:pt>
                <c:pt idx="13086">
                  <c:v>1.985625825686468E-2</c:v>
                </c:pt>
                <c:pt idx="13087">
                  <c:v>1.985564881793259E-2</c:v>
                </c:pt>
                <c:pt idx="13088">
                  <c:v>1.9855039379000499E-2</c:v>
                </c:pt>
                <c:pt idx="13089">
                  <c:v>1.9854429940068408E-2</c:v>
                </c:pt>
                <c:pt idx="13090">
                  <c:v>1.9853820501136318E-2</c:v>
                </c:pt>
                <c:pt idx="13091">
                  <c:v>1.985321106220423E-2</c:v>
                </c:pt>
                <c:pt idx="13092">
                  <c:v>1.985260162327214E-2</c:v>
                </c:pt>
                <c:pt idx="13093">
                  <c:v>1.9851992184340049E-2</c:v>
                </c:pt>
                <c:pt idx="13094">
                  <c:v>1.9851382745407958E-2</c:v>
                </c:pt>
                <c:pt idx="13095">
                  <c:v>1.9850773306475868E-2</c:v>
                </c:pt>
                <c:pt idx="13096">
                  <c:v>1.9850163867543777E-2</c:v>
                </c:pt>
                <c:pt idx="13097">
                  <c:v>1.9849554428611686E-2</c:v>
                </c:pt>
                <c:pt idx="13098">
                  <c:v>1.9848944989679596E-2</c:v>
                </c:pt>
                <c:pt idx="13099">
                  <c:v>1.9848335550747508E-2</c:v>
                </c:pt>
                <c:pt idx="13100">
                  <c:v>1.9847726111815418E-2</c:v>
                </c:pt>
                <c:pt idx="13101">
                  <c:v>1.9847116672883327E-2</c:v>
                </c:pt>
                <c:pt idx="13102">
                  <c:v>1.9846507233951236E-2</c:v>
                </c:pt>
                <c:pt idx="13103">
                  <c:v>1.9845897795019145E-2</c:v>
                </c:pt>
                <c:pt idx="13104">
                  <c:v>1.9845288356087055E-2</c:v>
                </c:pt>
                <c:pt idx="13105">
                  <c:v>1.9844678917154964E-2</c:v>
                </c:pt>
                <c:pt idx="13106">
                  <c:v>1.9844069478222873E-2</c:v>
                </c:pt>
                <c:pt idx="13107">
                  <c:v>1.9843460039290786E-2</c:v>
                </c:pt>
                <c:pt idx="13108">
                  <c:v>1.9842850600358695E-2</c:v>
                </c:pt>
                <c:pt idx="13109">
                  <c:v>1.9842241161426605E-2</c:v>
                </c:pt>
                <c:pt idx="13110">
                  <c:v>1.9841631722494514E-2</c:v>
                </c:pt>
                <c:pt idx="13111">
                  <c:v>1.9841022283562423E-2</c:v>
                </c:pt>
                <c:pt idx="13112">
                  <c:v>1.9840412844630333E-2</c:v>
                </c:pt>
                <c:pt idx="13113">
                  <c:v>1.9839803405698242E-2</c:v>
                </c:pt>
                <c:pt idx="13114">
                  <c:v>1.9839193966766155E-2</c:v>
                </c:pt>
                <c:pt idx="13115">
                  <c:v>1.9838584527834064E-2</c:v>
                </c:pt>
                <c:pt idx="13116">
                  <c:v>1.9837975088901973E-2</c:v>
                </c:pt>
                <c:pt idx="13117">
                  <c:v>1.9837365649969883E-2</c:v>
                </c:pt>
                <c:pt idx="13118">
                  <c:v>1.9836756211037792E-2</c:v>
                </c:pt>
                <c:pt idx="13119">
                  <c:v>1.9836146772105701E-2</c:v>
                </c:pt>
                <c:pt idx="13120">
                  <c:v>1.9835537333173611E-2</c:v>
                </c:pt>
                <c:pt idx="13121">
                  <c:v>1.983492789424152E-2</c:v>
                </c:pt>
                <c:pt idx="13122">
                  <c:v>1.9834318455309433E-2</c:v>
                </c:pt>
                <c:pt idx="13123">
                  <c:v>1.9833709016377342E-2</c:v>
                </c:pt>
                <c:pt idx="13124">
                  <c:v>1.9833099577445251E-2</c:v>
                </c:pt>
                <c:pt idx="13125">
                  <c:v>1.9832490138513161E-2</c:v>
                </c:pt>
                <c:pt idx="13126">
                  <c:v>1.983188069958107E-2</c:v>
                </c:pt>
                <c:pt idx="13127">
                  <c:v>1.9831271260648979E-2</c:v>
                </c:pt>
                <c:pt idx="13128">
                  <c:v>1.9830661821716888E-2</c:v>
                </c:pt>
                <c:pt idx="13129">
                  <c:v>1.9830052382784801E-2</c:v>
                </c:pt>
                <c:pt idx="13130">
                  <c:v>1.982944294385271E-2</c:v>
                </c:pt>
                <c:pt idx="13131">
                  <c:v>1.982883350492062E-2</c:v>
                </c:pt>
                <c:pt idx="13132">
                  <c:v>1.9828224065988529E-2</c:v>
                </c:pt>
                <c:pt idx="13133">
                  <c:v>1.9827614627056438E-2</c:v>
                </c:pt>
                <c:pt idx="13134">
                  <c:v>1.9827005188124348E-2</c:v>
                </c:pt>
                <c:pt idx="13135">
                  <c:v>1.9826395749192257E-2</c:v>
                </c:pt>
                <c:pt idx="13136">
                  <c:v>1.9825786310260166E-2</c:v>
                </c:pt>
                <c:pt idx="13137">
                  <c:v>1.9825176871328079E-2</c:v>
                </c:pt>
                <c:pt idx="13138">
                  <c:v>1.9824567432395988E-2</c:v>
                </c:pt>
                <c:pt idx="13139">
                  <c:v>1.9823957993463898E-2</c:v>
                </c:pt>
                <c:pt idx="13140">
                  <c:v>1.9823348554531807E-2</c:v>
                </c:pt>
                <c:pt idx="13141">
                  <c:v>1.9822739115599716E-2</c:v>
                </c:pt>
                <c:pt idx="13142">
                  <c:v>1.9822129676667626E-2</c:v>
                </c:pt>
                <c:pt idx="13143">
                  <c:v>1.9821520237735535E-2</c:v>
                </c:pt>
                <c:pt idx="13144">
                  <c:v>1.9820910798803444E-2</c:v>
                </c:pt>
                <c:pt idx="13145">
                  <c:v>1.9820301359871357E-2</c:v>
                </c:pt>
                <c:pt idx="13146">
                  <c:v>1.9819691920939266E-2</c:v>
                </c:pt>
                <c:pt idx="13147">
                  <c:v>1.9819082482007176E-2</c:v>
                </c:pt>
                <c:pt idx="13148">
                  <c:v>1.9818473043075085E-2</c:v>
                </c:pt>
                <c:pt idx="13149">
                  <c:v>1.981786503159021E-2</c:v>
                </c:pt>
                <c:pt idx="13150">
                  <c:v>1.9817257020105332E-2</c:v>
                </c:pt>
                <c:pt idx="13151">
                  <c:v>1.9816649008620457E-2</c:v>
                </c:pt>
                <c:pt idx="13152">
                  <c:v>1.9816040997135579E-2</c:v>
                </c:pt>
                <c:pt idx="13153">
                  <c:v>1.9815432985650704E-2</c:v>
                </c:pt>
                <c:pt idx="13154">
                  <c:v>1.981482497416583E-2</c:v>
                </c:pt>
                <c:pt idx="13155">
                  <c:v>1.9814216962680951E-2</c:v>
                </c:pt>
                <c:pt idx="13156">
                  <c:v>1.9813608951196077E-2</c:v>
                </c:pt>
                <c:pt idx="13157">
                  <c:v>1.9813000939711198E-2</c:v>
                </c:pt>
                <c:pt idx="13158">
                  <c:v>1.9812392928226324E-2</c:v>
                </c:pt>
                <c:pt idx="13159">
                  <c:v>1.9811784916741446E-2</c:v>
                </c:pt>
                <c:pt idx="13160">
                  <c:v>1.9811176905256571E-2</c:v>
                </c:pt>
                <c:pt idx="13161">
                  <c:v>1.9810568893771696E-2</c:v>
                </c:pt>
                <c:pt idx="13162">
                  <c:v>1.9809960882286818E-2</c:v>
                </c:pt>
                <c:pt idx="13163">
                  <c:v>1.9809352870801943E-2</c:v>
                </c:pt>
                <c:pt idx="13164">
                  <c:v>1.9808744859317065E-2</c:v>
                </c:pt>
                <c:pt idx="13165">
                  <c:v>1.980813684783219E-2</c:v>
                </c:pt>
                <c:pt idx="13166">
                  <c:v>1.9807528836347316E-2</c:v>
                </c:pt>
                <c:pt idx="13167">
                  <c:v>1.9806920824862437E-2</c:v>
                </c:pt>
                <c:pt idx="13168">
                  <c:v>1.9806312813377563E-2</c:v>
                </c:pt>
                <c:pt idx="13169">
                  <c:v>1.9805704801892685E-2</c:v>
                </c:pt>
                <c:pt idx="13170">
                  <c:v>1.980509679040781E-2</c:v>
                </c:pt>
                <c:pt idx="13171">
                  <c:v>1.9804488778922932E-2</c:v>
                </c:pt>
                <c:pt idx="13172">
                  <c:v>1.9803880767438057E-2</c:v>
                </c:pt>
                <c:pt idx="13173">
                  <c:v>1.9803272755953182E-2</c:v>
                </c:pt>
                <c:pt idx="13174">
                  <c:v>1.9802664744468304E-2</c:v>
                </c:pt>
                <c:pt idx="13175">
                  <c:v>1.9802056732983429E-2</c:v>
                </c:pt>
                <c:pt idx="13176">
                  <c:v>1.9801448721498551E-2</c:v>
                </c:pt>
                <c:pt idx="13177">
                  <c:v>1.9800840710013676E-2</c:v>
                </c:pt>
                <c:pt idx="13178">
                  <c:v>1.9800232698528802E-2</c:v>
                </c:pt>
                <c:pt idx="13179">
                  <c:v>1.9799624687043924E-2</c:v>
                </c:pt>
                <c:pt idx="13180">
                  <c:v>1.9799016675559049E-2</c:v>
                </c:pt>
                <c:pt idx="13181">
                  <c:v>1.9798408664074171E-2</c:v>
                </c:pt>
                <c:pt idx="13182">
                  <c:v>1.9797800652589296E-2</c:v>
                </c:pt>
                <c:pt idx="13183">
                  <c:v>1.9797192641104418E-2</c:v>
                </c:pt>
                <c:pt idx="13184">
                  <c:v>1.9796584629619543E-2</c:v>
                </c:pt>
                <c:pt idx="13185">
                  <c:v>1.9795976618134668E-2</c:v>
                </c:pt>
                <c:pt idx="13186">
                  <c:v>1.979536860664979E-2</c:v>
                </c:pt>
                <c:pt idx="13187">
                  <c:v>1.9794760595164915E-2</c:v>
                </c:pt>
                <c:pt idx="13188">
                  <c:v>1.9794152583680037E-2</c:v>
                </c:pt>
                <c:pt idx="13189">
                  <c:v>1.9793544572195163E-2</c:v>
                </c:pt>
                <c:pt idx="13190">
                  <c:v>1.9792936560710288E-2</c:v>
                </c:pt>
                <c:pt idx="13191">
                  <c:v>1.979232854922541E-2</c:v>
                </c:pt>
                <c:pt idx="13192">
                  <c:v>1.9791720537740535E-2</c:v>
                </c:pt>
                <c:pt idx="13193">
                  <c:v>1.9791112526255657E-2</c:v>
                </c:pt>
                <c:pt idx="13194">
                  <c:v>1.9790504514770782E-2</c:v>
                </c:pt>
                <c:pt idx="13195">
                  <c:v>1.9789896503285904E-2</c:v>
                </c:pt>
                <c:pt idx="13196">
                  <c:v>1.9789288491801029E-2</c:v>
                </c:pt>
                <c:pt idx="13197">
                  <c:v>1.9788680480316154E-2</c:v>
                </c:pt>
                <c:pt idx="13198">
                  <c:v>1.9788072468831276E-2</c:v>
                </c:pt>
                <c:pt idx="13199">
                  <c:v>1.9787464457346401E-2</c:v>
                </c:pt>
                <c:pt idx="13200">
                  <c:v>1.9786856445861523E-2</c:v>
                </c:pt>
                <c:pt idx="13201">
                  <c:v>1.9786248434376649E-2</c:v>
                </c:pt>
                <c:pt idx="13202">
                  <c:v>1.9785640422891774E-2</c:v>
                </c:pt>
                <c:pt idx="13203">
                  <c:v>1.9785032411406896E-2</c:v>
                </c:pt>
                <c:pt idx="13204">
                  <c:v>1.9784424399922021E-2</c:v>
                </c:pt>
                <c:pt idx="13205">
                  <c:v>1.9783816388437143E-2</c:v>
                </c:pt>
                <c:pt idx="13206">
                  <c:v>1.9783208376952268E-2</c:v>
                </c:pt>
                <c:pt idx="13207">
                  <c:v>1.978260036546739E-2</c:v>
                </c:pt>
                <c:pt idx="13208">
                  <c:v>1.9781992353982515E-2</c:v>
                </c:pt>
                <c:pt idx="13209">
                  <c:v>1.978138434249764E-2</c:v>
                </c:pt>
                <c:pt idx="13210">
                  <c:v>1.9780776331012762E-2</c:v>
                </c:pt>
                <c:pt idx="13211">
                  <c:v>1.9780168319527888E-2</c:v>
                </c:pt>
                <c:pt idx="13212">
                  <c:v>1.9779560308043009E-2</c:v>
                </c:pt>
                <c:pt idx="13213">
                  <c:v>1.9778952296558135E-2</c:v>
                </c:pt>
                <c:pt idx="13214">
                  <c:v>1.977834428507326E-2</c:v>
                </c:pt>
                <c:pt idx="13215">
                  <c:v>1.9777736273588382E-2</c:v>
                </c:pt>
                <c:pt idx="13216">
                  <c:v>1.9777128262103507E-2</c:v>
                </c:pt>
                <c:pt idx="13217">
                  <c:v>1.9776520250618629E-2</c:v>
                </c:pt>
                <c:pt idx="13218">
                  <c:v>1.9775912239133754E-2</c:v>
                </c:pt>
                <c:pt idx="13219">
                  <c:v>1.9775304227648876E-2</c:v>
                </c:pt>
                <c:pt idx="13220">
                  <c:v>1.9774696216164001E-2</c:v>
                </c:pt>
                <c:pt idx="13221">
                  <c:v>1.9774088204679127E-2</c:v>
                </c:pt>
                <c:pt idx="13222">
                  <c:v>1.9773480193194248E-2</c:v>
                </c:pt>
                <c:pt idx="13223">
                  <c:v>1.9772872181709374E-2</c:v>
                </c:pt>
                <c:pt idx="13224">
                  <c:v>1.9772264170224495E-2</c:v>
                </c:pt>
                <c:pt idx="13225">
                  <c:v>1.9771656158739621E-2</c:v>
                </c:pt>
                <c:pt idx="13226">
                  <c:v>1.9771048147254746E-2</c:v>
                </c:pt>
                <c:pt idx="13227">
                  <c:v>1.9770440135769868E-2</c:v>
                </c:pt>
                <c:pt idx="13228">
                  <c:v>1.9769832124284993E-2</c:v>
                </c:pt>
                <c:pt idx="13229">
                  <c:v>1.9769224112800115E-2</c:v>
                </c:pt>
                <c:pt idx="13230">
                  <c:v>1.976861610131524E-2</c:v>
                </c:pt>
                <c:pt idx="13231">
                  <c:v>1.9768008089830362E-2</c:v>
                </c:pt>
                <c:pt idx="13232">
                  <c:v>1.9767400078345487E-2</c:v>
                </c:pt>
                <c:pt idx="13233">
                  <c:v>1.9766792066860613E-2</c:v>
                </c:pt>
                <c:pt idx="13234">
                  <c:v>1.9766184055375734E-2</c:v>
                </c:pt>
                <c:pt idx="13235">
                  <c:v>1.976557604389086E-2</c:v>
                </c:pt>
                <c:pt idx="13236">
                  <c:v>1.9764968032405981E-2</c:v>
                </c:pt>
                <c:pt idx="13237">
                  <c:v>1.9764360020921107E-2</c:v>
                </c:pt>
                <c:pt idx="13238">
                  <c:v>1.9763752009436232E-2</c:v>
                </c:pt>
                <c:pt idx="13239">
                  <c:v>1.9763143997951354E-2</c:v>
                </c:pt>
                <c:pt idx="13240">
                  <c:v>1.9762535986466479E-2</c:v>
                </c:pt>
                <c:pt idx="13241">
                  <c:v>1.9761927974981601E-2</c:v>
                </c:pt>
                <c:pt idx="13242">
                  <c:v>1.9761319963496726E-2</c:v>
                </c:pt>
                <c:pt idx="13243">
                  <c:v>1.9760711952011848E-2</c:v>
                </c:pt>
                <c:pt idx="13244">
                  <c:v>1.9760103940526973E-2</c:v>
                </c:pt>
                <c:pt idx="13245">
                  <c:v>1.9759495929042099E-2</c:v>
                </c:pt>
                <c:pt idx="13246">
                  <c:v>1.975888791755722E-2</c:v>
                </c:pt>
                <c:pt idx="13247">
                  <c:v>1.9758279906072346E-2</c:v>
                </c:pt>
                <c:pt idx="13248">
                  <c:v>1.9757671894587468E-2</c:v>
                </c:pt>
                <c:pt idx="13249">
                  <c:v>1.9757063883102593E-2</c:v>
                </c:pt>
                <c:pt idx="13250">
                  <c:v>1.9756455871617718E-2</c:v>
                </c:pt>
                <c:pt idx="13251">
                  <c:v>1.975584786013284E-2</c:v>
                </c:pt>
                <c:pt idx="13252">
                  <c:v>1.9755239848647965E-2</c:v>
                </c:pt>
                <c:pt idx="13253">
                  <c:v>1.9754631837163087E-2</c:v>
                </c:pt>
                <c:pt idx="13254">
                  <c:v>1.9754023825678212E-2</c:v>
                </c:pt>
                <c:pt idx="13255">
                  <c:v>1.9753415814193334E-2</c:v>
                </c:pt>
                <c:pt idx="13256">
                  <c:v>1.9752807802708459E-2</c:v>
                </c:pt>
                <c:pt idx="13257">
                  <c:v>1.9752199791223585E-2</c:v>
                </c:pt>
                <c:pt idx="13258">
                  <c:v>1.9751591779738707E-2</c:v>
                </c:pt>
                <c:pt idx="13259">
                  <c:v>1.9750983768253832E-2</c:v>
                </c:pt>
                <c:pt idx="13260">
                  <c:v>1.9750375756768954E-2</c:v>
                </c:pt>
                <c:pt idx="13261">
                  <c:v>1.9749767745284079E-2</c:v>
                </c:pt>
                <c:pt idx="13262">
                  <c:v>1.9749159733799204E-2</c:v>
                </c:pt>
                <c:pt idx="13263">
                  <c:v>1.9748551722314326E-2</c:v>
                </c:pt>
                <c:pt idx="13264">
                  <c:v>1.9747943710829451E-2</c:v>
                </c:pt>
                <c:pt idx="13265">
                  <c:v>1.9747335699344573E-2</c:v>
                </c:pt>
                <c:pt idx="13266">
                  <c:v>1.9746727687859698E-2</c:v>
                </c:pt>
                <c:pt idx="13267">
                  <c:v>1.974611967637482E-2</c:v>
                </c:pt>
                <c:pt idx="13268">
                  <c:v>1.9745511664889945E-2</c:v>
                </c:pt>
                <c:pt idx="13269">
                  <c:v>1.9744903653405071E-2</c:v>
                </c:pt>
                <c:pt idx="13270">
                  <c:v>1.9744295641920193E-2</c:v>
                </c:pt>
                <c:pt idx="13271">
                  <c:v>1.9743687630435318E-2</c:v>
                </c:pt>
                <c:pt idx="13272">
                  <c:v>1.974307961895044E-2</c:v>
                </c:pt>
                <c:pt idx="13273">
                  <c:v>1.9742471607465565E-2</c:v>
                </c:pt>
                <c:pt idx="13274">
                  <c:v>1.974186359598069E-2</c:v>
                </c:pt>
                <c:pt idx="13275">
                  <c:v>1.9741255584495812E-2</c:v>
                </c:pt>
                <c:pt idx="13276">
                  <c:v>1.9740647573010937E-2</c:v>
                </c:pt>
                <c:pt idx="13277">
                  <c:v>1.9740039561526059E-2</c:v>
                </c:pt>
                <c:pt idx="13278">
                  <c:v>1.9739431550041184E-2</c:v>
                </c:pt>
                <c:pt idx="13279">
                  <c:v>1.9738823538556306E-2</c:v>
                </c:pt>
                <c:pt idx="13280">
                  <c:v>1.9738215527071432E-2</c:v>
                </c:pt>
                <c:pt idx="13281">
                  <c:v>1.9737607515586557E-2</c:v>
                </c:pt>
                <c:pt idx="13282">
                  <c:v>1.9736999504101679E-2</c:v>
                </c:pt>
                <c:pt idx="13283">
                  <c:v>1.9736391492616804E-2</c:v>
                </c:pt>
                <c:pt idx="13284">
                  <c:v>1.9735783481131926E-2</c:v>
                </c:pt>
                <c:pt idx="13285">
                  <c:v>1.9735175469647051E-2</c:v>
                </c:pt>
                <c:pt idx="13286">
                  <c:v>1.9734567458162176E-2</c:v>
                </c:pt>
                <c:pt idx="13287">
                  <c:v>1.9733959446677298E-2</c:v>
                </c:pt>
                <c:pt idx="13288">
                  <c:v>1.9733351435192423E-2</c:v>
                </c:pt>
                <c:pt idx="13289">
                  <c:v>1.9732743423707545E-2</c:v>
                </c:pt>
                <c:pt idx="13290">
                  <c:v>1.9732135412222671E-2</c:v>
                </c:pt>
                <c:pt idx="13291">
                  <c:v>1.9731527400737792E-2</c:v>
                </c:pt>
                <c:pt idx="13292">
                  <c:v>1.9730919389252918E-2</c:v>
                </c:pt>
                <c:pt idx="13293">
                  <c:v>1.9730311377768043E-2</c:v>
                </c:pt>
                <c:pt idx="13294">
                  <c:v>1.9729703366283165E-2</c:v>
                </c:pt>
                <c:pt idx="13295">
                  <c:v>1.972909535479829E-2</c:v>
                </c:pt>
                <c:pt idx="13296">
                  <c:v>1.9728487343313412E-2</c:v>
                </c:pt>
                <c:pt idx="13297">
                  <c:v>1.9727879331828537E-2</c:v>
                </c:pt>
                <c:pt idx="13298">
                  <c:v>1.9727271320343662E-2</c:v>
                </c:pt>
                <c:pt idx="13299">
                  <c:v>1.9726663308858784E-2</c:v>
                </c:pt>
                <c:pt idx="13300">
                  <c:v>1.972605529737391E-2</c:v>
                </c:pt>
                <c:pt idx="13301">
                  <c:v>1.9725447285889031E-2</c:v>
                </c:pt>
                <c:pt idx="13302">
                  <c:v>1.9724839274404157E-2</c:v>
                </c:pt>
                <c:pt idx="13303">
                  <c:v>1.9724231262919278E-2</c:v>
                </c:pt>
                <c:pt idx="13304">
                  <c:v>1.9723623251434404E-2</c:v>
                </c:pt>
                <c:pt idx="13305">
                  <c:v>1.9723015239949529E-2</c:v>
                </c:pt>
                <c:pt idx="13306">
                  <c:v>1.9722407228464651E-2</c:v>
                </c:pt>
                <c:pt idx="13307">
                  <c:v>1.9721799216979776E-2</c:v>
                </c:pt>
                <c:pt idx="13308">
                  <c:v>1.9721191205494898E-2</c:v>
                </c:pt>
                <c:pt idx="13309">
                  <c:v>1.9720583194010023E-2</c:v>
                </c:pt>
                <c:pt idx="13310">
                  <c:v>1.9719975182525148E-2</c:v>
                </c:pt>
                <c:pt idx="13311">
                  <c:v>1.971936717104027E-2</c:v>
                </c:pt>
                <c:pt idx="13312">
                  <c:v>1.9718759159555396E-2</c:v>
                </c:pt>
                <c:pt idx="13313">
                  <c:v>1.9718151148070517E-2</c:v>
                </c:pt>
                <c:pt idx="13314">
                  <c:v>1.9717543136585643E-2</c:v>
                </c:pt>
                <c:pt idx="13315">
                  <c:v>1.9716935125100764E-2</c:v>
                </c:pt>
                <c:pt idx="13316">
                  <c:v>1.971632711361589E-2</c:v>
                </c:pt>
                <c:pt idx="13317">
                  <c:v>1.9715719102131015E-2</c:v>
                </c:pt>
                <c:pt idx="13318">
                  <c:v>1.9715111090646137E-2</c:v>
                </c:pt>
                <c:pt idx="13319">
                  <c:v>1.9714503079161262E-2</c:v>
                </c:pt>
                <c:pt idx="13320">
                  <c:v>1.9713895067676384E-2</c:v>
                </c:pt>
                <c:pt idx="13321">
                  <c:v>1.9713287056191509E-2</c:v>
                </c:pt>
                <c:pt idx="13322">
                  <c:v>1.9712679044706635E-2</c:v>
                </c:pt>
                <c:pt idx="13323">
                  <c:v>1.9712071033221756E-2</c:v>
                </c:pt>
                <c:pt idx="13324">
                  <c:v>1.9711463021736882E-2</c:v>
                </c:pt>
                <c:pt idx="13325">
                  <c:v>1.9710855010252003E-2</c:v>
                </c:pt>
                <c:pt idx="13326">
                  <c:v>1.9710246998767129E-2</c:v>
                </c:pt>
                <c:pt idx="13327">
                  <c:v>1.9709638987282251E-2</c:v>
                </c:pt>
                <c:pt idx="13328">
                  <c:v>1.9709030975797376E-2</c:v>
                </c:pt>
                <c:pt idx="13329">
                  <c:v>1.9708422964312501E-2</c:v>
                </c:pt>
                <c:pt idx="13330">
                  <c:v>1.9707814952827623E-2</c:v>
                </c:pt>
                <c:pt idx="13331">
                  <c:v>1.9707206941342748E-2</c:v>
                </c:pt>
                <c:pt idx="13332">
                  <c:v>1.970659892985787E-2</c:v>
                </c:pt>
                <c:pt idx="13333">
                  <c:v>1.9705990918372995E-2</c:v>
                </c:pt>
                <c:pt idx="13334">
                  <c:v>1.9705382906888121E-2</c:v>
                </c:pt>
                <c:pt idx="13335">
                  <c:v>1.9704774895403242E-2</c:v>
                </c:pt>
                <c:pt idx="13336">
                  <c:v>1.9704166883918368E-2</c:v>
                </c:pt>
                <c:pt idx="13337">
                  <c:v>1.970355887243349E-2</c:v>
                </c:pt>
                <c:pt idx="13338">
                  <c:v>1.9702950860948615E-2</c:v>
                </c:pt>
                <c:pt idx="13339">
                  <c:v>1.9702342849463737E-2</c:v>
                </c:pt>
                <c:pt idx="13340">
                  <c:v>1.9701734837978862E-2</c:v>
                </c:pt>
                <c:pt idx="13341">
                  <c:v>1.9701126826493987E-2</c:v>
                </c:pt>
                <c:pt idx="13342">
                  <c:v>1.9700518815009109E-2</c:v>
                </c:pt>
                <c:pt idx="13343">
                  <c:v>1.9699910803524234E-2</c:v>
                </c:pt>
                <c:pt idx="13344">
                  <c:v>1.9699302792039356E-2</c:v>
                </c:pt>
                <c:pt idx="13345">
                  <c:v>1.9698694780554481E-2</c:v>
                </c:pt>
                <c:pt idx="13346">
                  <c:v>1.9698086769069607E-2</c:v>
                </c:pt>
                <c:pt idx="13347">
                  <c:v>1.9697478757584728E-2</c:v>
                </c:pt>
                <c:pt idx="13348">
                  <c:v>1.9696870746099854E-2</c:v>
                </c:pt>
                <c:pt idx="13349">
                  <c:v>1.9696262734614976E-2</c:v>
                </c:pt>
                <c:pt idx="13350">
                  <c:v>1.9695654723130101E-2</c:v>
                </c:pt>
                <c:pt idx="13351">
                  <c:v>1.9695046711645223E-2</c:v>
                </c:pt>
                <c:pt idx="13352">
                  <c:v>1.9694438700160348E-2</c:v>
                </c:pt>
                <c:pt idx="13353">
                  <c:v>1.9693830688675473E-2</c:v>
                </c:pt>
                <c:pt idx="13354">
                  <c:v>1.9693222677190595E-2</c:v>
                </c:pt>
                <c:pt idx="13355">
                  <c:v>1.969261466570572E-2</c:v>
                </c:pt>
                <c:pt idx="13356">
                  <c:v>1.9692006654220842E-2</c:v>
                </c:pt>
                <c:pt idx="13357">
                  <c:v>1.9691398642735967E-2</c:v>
                </c:pt>
                <c:pt idx="13358">
                  <c:v>1.9690790631251093E-2</c:v>
                </c:pt>
                <c:pt idx="13359">
                  <c:v>1.9690182619766215E-2</c:v>
                </c:pt>
                <c:pt idx="13360">
                  <c:v>1.968957460828134E-2</c:v>
                </c:pt>
                <c:pt idx="13361">
                  <c:v>1.9688966596796462E-2</c:v>
                </c:pt>
                <c:pt idx="13362">
                  <c:v>1.9688358585311587E-2</c:v>
                </c:pt>
                <c:pt idx="13363">
                  <c:v>1.9687750573826709E-2</c:v>
                </c:pt>
                <c:pt idx="13364">
                  <c:v>1.9687142562341834E-2</c:v>
                </c:pt>
                <c:pt idx="13365">
                  <c:v>1.9686534550856959E-2</c:v>
                </c:pt>
                <c:pt idx="13366">
                  <c:v>1.9685926539372081E-2</c:v>
                </c:pt>
                <c:pt idx="13367">
                  <c:v>1.9685318527887206E-2</c:v>
                </c:pt>
                <c:pt idx="13368">
                  <c:v>1.9684710516402328E-2</c:v>
                </c:pt>
                <c:pt idx="13369">
                  <c:v>1.9684102504917454E-2</c:v>
                </c:pt>
                <c:pt idx="13370">
                  <c:v>1.9683494493432579E-2</c:v>
                </c:pt>
                <c:pt idx="13371">
                  <c:v>1.9682886481947701E-2</c:v>
                </c:pt>
                <c:pt idx="13372">
                  <c:v>1.9682278470462826E-2</c:v>
                </c:pt>
                <c:pt idx="13373">
                  <c:v>1.9681670458977948E-2</c:v>
                </c:pt>
                <c:pt idx="13374">
                  <c:v>1.9681062447493073E-2</c:v>
                </c:pt>
                <c:pt idx="13375">
                  <c:v>1.9680454436008195E-2</c:v>
                </c:pt>
                <c:pt idx="13376">
                  <c:v>1.967984642452332E-2</c:v>
                </c:pt>
                <c:pt idx="13377">
                  <c:v>1.9679238413038445E-2</c:v>
                </c:pt>
                <c:pt idx="13378">
                  <c:v>1.9678630401553567E-2</c:v>
                </c:pt>
                <c:pt idx="13379">
                  <c:v>1.9678022390068692E-2</c:v>
                </c:pt>
                <c:pt idx="13380">
                  <c:v>1.9677414378583814E-2</c:v>
                </c:pt>
                <c:pt idx="13381">
                  <c:v>1.967680636709894E-2</c:v>
                </c:pt>
                <c:pt idx="13382">
                  <c:v>1.9676198355614065E-2</c:v>
                </c:pt>
                <c:pt idx="13383">
                  <c:v>1.9675590344129187E-2</c:v>
                </c:pt>
                <c:pt idx="13384">
                  <c:v>1.9674982332644312E-2</c:v>
                </c:pt>
                <c:pt idx="13385">
                  <c:v>1.9674374321159434E-2</c:v>
                </c:pt>
                <c:pt idx="13386">
                  <c:v>1.9673766309674559E-2</c:v>
                </c:pt>
                <c:pt idx="13387">
                  <c:v>1.9673158298189681E-2</c:v>
                </c:pt>
                <c:pt idx="13388">
                  <c:v>1.9672550286704806E-2</c:v>
                </c:pt>
                <c:pt idx="13389">
                  <c:v>1.9671942275219931E-2</c:v>
                </c:pt>
                <c:pt idx="13390">
                  <c:v>1.9671334263735053E-2</c:v>
                </c:pt>
                <c:pt idx="13391">
                  <c:v>1.9670726252250179E-2</c:v>
                </c:pt>
                <c:pt idx="13392">
                  <c:v>1.96701182407653E-2</c:v>
                </c:pt>
                <c:pt idx="13393">
                  <c:v>1.9669510229280426E-2</c:v>
                </c:pt>
                <c:pt idx="13394">
                  <c:v>1.9668902217795551E-2</c:v>
                </c:pt>
                <c:pt idx="13395">
                  <c:v>1.9668294206310673E-2</c:v>
                </c:pt>
                <c:pt idx="13396">
                  <c:v>1.9667686194825798E-2</c:v>
                </c:pt>
                <c:pt idx="13397">
                  <c:v>1.966707818334092E-2</c:v>
                </c:pt>
                <c:pt idx="13398">
                  <c:v>1.9666470171856045E-2</c:v>
                </c:pt>
                <c:pt idx="13399">
                  <c:v>1.9665862160371167E-2</c:v>
                </c:pt>
                <c:pt idx="13400">
                  <c:v>1.9665254148886292E-2</c:v>
                </c:pt>
                <c:pt idx="13401">
                  <c:v>1.9664646137401418E-2</c:v>
                </c:pt>
                <c:pt idx="13402">
                  <c:v>1.9664038125916539E-2</c:v>
                </c:pt>
                <c:pt idx="13403">
                  <c:v>1.9663430114431665E-2</c:v>
                </c:pt>
                <c:pt idx="13404">
                  <c:v>1.9662822102946786E-2</c:v>
                </c:pt>
                <c:pt idx="13405">
                  <c:v>1.9662214091461912E-2</c:v>
                </c:pt>
                <c:pt idx="13406">
                  <c:v>1.9661606079977037E-2</c:v>
                </c:pt>
                <c:pt idx="13407">
                  <c:v>1.9660998068492159E-2</c:v>
                </c:pt>
                <c:pt idx="13408">
                  <c:v>1.9660390057007284E-2</c:v>
                </c:pt>
                <c:pt idx="13409">
                  <c:v>1.9659782045522406E-2</c:v>
                </c:pt>
                <c:pt idx="13410">
                  <c:v>1.9659174034037531E-2</c:v>
                </c:pt>
                <c:pt idx="13411">
                  <c:v>1.9658566022552653E-2</c:v>
                </c:pt>
                <c:pt idx="13412">
                  <c:v>1.9657958011067778E-2</c:v>
                </c:pt>
                <c:pt idx="13413">
                  <c:v>1.9657349999582904E-2</c:v>
                </c:pt>
                <c:pt idx="13414">
                  <c:v>1.9656741988098025E-2</c:v>
                </c:pt>
                <c:pt idx="13415">
                  <c:v>1.9656133976613151E-2</c:v>
                </c:pt>
                <c:pt idx="13416">
                  <c:v>1.9655525965128273E-2</c:v>
                </c:pt>
                <c:pt idx="13417">
                  <c:v>1.9654917953643398E-2</c:v>
                </c:pt>
                <c:pt idx="13418">
                  <c:v>1.9654309942158523E-2</c:v>
                </c:pt>
                <c:pt idx="13419">
                  <c:v>1.9653701930673645E-2</c:v>
                </c:pt>
                <c:pt idx="13420">
                  <c:v>1.965309391918877E-2</c:v>
                </c:pt>
                <c:pt idx="13421">
                  <c:v>1.9652485907703892E-2</c:v>
                </c:pt>
                <c:pt idx="13422">
                  <c:v>1.9651877896219017E-2</c:v>
                </c:pt>
                <c:pt idx="13423">
                  <c:v>1.9651269884734139E-2</c:v>
                </c:pt>
                <c:pt idx="13424">
                  <c:v>1.9650661873249264E-2</c:v>
                </c:pt>
                <c:pt idx="13425">
                  <c:v>1.965005386176439E-2</c:v>
                </c:pt>
                <c:pt idx="13426">
                  <c:v>1.9649445850279511E-2</c:v>
                </c:pt>
                <c:pt idx="13427">
                  <c:v>1.9648837838794637E-2</c:v>
                </c:pt>
                <c:pt idx="13428">
                  <c:v>1.9648229827309759E-2</c:v>
                </c:pt>
                <c:pt idx="13429">
                  <c:v>1.9647621815824884E-2</c:v>
                </c:pt>
                <c:pt idx="13430">
                  <c:v>1.9647013804340009E-2</c:v>
                </c:pt>
                <c:pt idx="13431">
                  <c:v>1.9646405792855131E-2</c:v>
                </c:pt>
                <c:pt idx="13432">
                  <c:v>1.9645797781370256E-2</c:v>
                </c:pt>
                <c:pt idx="13433">
                  <c:v>1.9645189769885378E-2</c:v>
                </c:pt>
                <c:pt idx="13434">
                  <c:v>1.9644581758400503E-2</c:v>
                </c:pt>
                <c:pt idx="13435">
                  <c:v>1.9643973746915625E-2</c:v>
                </c:pt>
                <c:pt idx="13436">
                  <c:v>1.964336573543075E-2</c:v>
                </c:pt>
                <c:pt idx="13437">
                  <c:v>1.9642757723945876E-2</c:v>
                </c:pt>
                <c:pt idx="13438">
                  <c:v>1.9642149712460998E-2</c:v>
                </c:pt>
                <c:pt idx="13439">
                  <c:v>1.9641541700976123E-2</c:v>
                </c:pt>
                <c:pt idx="13440">
                  <c:v>1.9640933689491245E-2</c:v>
                </c:pt>
                <c:pt idx="13441">
                  <c:v>1.964032567800637E-2</c:v>
                </c:pt>
                <c:pt idx="13442">
                  <c:v>1.9639717666521495E-2</c:v>
                </c:pt>
                <c:pt idx="13443">
                  <c:v>1.9639109655036617E-2</c:v>
                </c:pt>
                <c:pt idx="13444">
                  <c:v>1.9638501643551742E-2</c:v>
                </c:pt>
                <c:pt idx="13445">
                  <c:v>1.9637893632066864E-2</c:v>
                </c:pt>
                <c:pt idx="13446">
                  <c:v>1.9637285620581989E-2</c:v>
                </c:pt>
                <c:pt idx="13447">
                  <c:v>1.9636677609097111E-2</c:v>
                </c:pt>
                <c:pt idx="13448">
                  <c:v>1.9636069597612237E-2</c:v>
                </c:pt>
                <c:pt idx="13449">
                  <c:v>1.9635461586127362E-2</c:v>
                </c:pt>
                <c:pt idx="13450">
                  <c:v>1.9634853574642484E-2</c:v>
                </c:pt>
                <c:pt idx="13451">
                  <c:v>1.9634245563157609E-2</c:v>
                </c:pt>
                <c:pt idx="13452">
                  <c:v>1.9633637551672731E-2</c:v>
                </c:pt>
                <c:pt idx="13453">
                  <c:v>1.9633029540187856E-2</c:v>
                </c:pt>
                <c:pt idx="13454">
                  <c:v>1.9632421528702981E-2</c:v>
                </c:pt>
                <c:pt idx="13455">
                  <c:v>1.9631813517218103E-2</c:v>
                </c:pt>
                <c:pt idx="13456">
                  <c:v>1.9631205505733228E-2</c:v>
                </c:pt>
                <c:pt idx="13457">
                  <c:v>1.963059749424835E-2</c:v>
                </c:pt>
                <c:pt idx="13458">
                  <c:v>1.9629989482763475E-2</c:v>
                </c:pt>
                <c:pt idx="13459">
                  <c:v>1.9629381471278597E-2</c:v>
                </c:pt>
                <c:pt idx="13460">
                  <c:v>1.9628773459793723E-2</c:v>
                </c:pt>
                <c:pt idx="13461">
                  <c:v>1.9628165448308848E-2</c:v>
                </c:pt>
                <c:pt idx="13462">
                  <c:v>1.962755743682397E-2</c:v>
                </c:pt>
                <c:pt idx="13463">
                  <c:v>1.9626949425339095E-2</c:v>
                </c:pt>
                <c:pt idx="13464">
                  <c:v>1.9626341413854217E-2</c:v>
                </c:pt>
                <c:pt idx="13465">
                  <c:v>1.9625733402369342E-2</c:v>
                </c:pt>
                <c:pt idx="13466">
                  <c:v>1.9625125390884467E-2</c:v>
                </c:pt>
                <c:pt idx="13467">
                  <c:v>1.9624517379399589E-2</c:v>
                </c:pt>
                <c:pt idx="13468">
                  <c:v>1.9623909367914714E-2</c:v>
                </c:pt>
                <c:pt idx="13469">
                  <c:v>1.9623301356429836E-2</c:v>
                </c:pt>
                <c:pt idx="13470">
                  <c:v>1.9622693344944962E-2</c:v>
                </c:pt>
                <c:pt idx="13471">
                  <c:v>1.9622085333460083E-2</c:v>
                </c:pt>
                <c:pt idx="13472">
                  <c:v>1.9621477321975209E-2</c:v>
                </c:pt>
                <c:pt idx="13473">
                  <c:v>1.9620869310490334E-2</c:v>
                </c:pt>
                <c:pt idx="13474">
                  <c:v>1.9620261299005456E-2</c:v>
                </c:pt>
                <c:pt idx="13475">
                  <c:v>1.9619653287520581E-2</c:v>
                </c:pt>
                <c:pt idx="13476">
                  <c:v>1.9619045276035703E-2</c:v>
                </c:pt>
                <c:pt idx="13477">
                  <c:v>1.9618437264550828E-2</c:v>
                </c:pt>
                <c:pt idx="13478">
                  <c:v>1.9617829253065953E-2</c:v>
                </c:pt>
                <c:pt idx="13479">
                  <c:v>1.9617221241581075E-2</c:v>
                </c:pt>
                <c:pt idx="13480">
                  <c:v>1.9616613230096201E-2</c:v>
                </c:pt>
                <c:pt idx="13481">
                  <c:v>1.9616005218611322E-2</c:v>
                </c:pt>
                <c:pt idx="13482">
                  <c:v>1.9615397207126448E-2</c:v>
                </c:pt>
                <c:pt idx="13483">
                  <c:v>1.9614789195641573E-2</c:v>
                </c:pt>
                <c:pt idx="13484">
                  <c:v>1.9614181184156695E-2</c:v>
                </c:pt>
                <c:pt idx="13485">
                  <c:v>1.961357317267182E-2</c:v>
                </c:pt>
                <c:pt idx="13486">
                  <c:v>1.9612965161186942E-2</c:v>
                </c:pt>
                <c:pt idx="13487">
                  <c:v>1.9612357149702067E-2</c:v>
                </c:pt>
                <c:pt idx="13488">
                  <c:v>1.9611749138217189E-2</c:v>
                </c:pt>
                <c:pt idx="13489">
                  <c:v>1.9611141126732314E-2</c:v>
                </c:pt>
                <c:pt idx="13490">
                  <c:v>1.961053311524744E-2</c:v>
                </c:pt>
                <c:pt idx="13491">
                  <c:v>1.9609925103762561E-2</c:v>
                </c:pt>
                <c:pt idx="13492">
                  <c:v>1.9609317092277687E-2</c:v>
                </c:pt>
                <c:pt idx="13493">
                  <c:v>1.9608709080792808E-2</c:v>
                </c:pt>
                <c:pt idx="13494">
                  <c:v>1.9608101069307934E-2</c:v>
                </c:pt>
                <c:pt idx="13495">
                  <c:v>1.9607493057823056E-2</c:v>
                </c:pt>
                <c:pt idx="13496">
                  <c:v>1.9606885046338181E-2</c:v>
                </c:pt>
                <c:pt idx="13497">
                  <c:v>1.9606277034853306E-2</c:v>
                </c:pt>
                <c:pt idx="13498">
                  <c:v>1.9605669023368428E-2</c:v>
                </c:pt>
                <c:pt idx="13499">
                  <c:v>1.9605061011883553E-2</c:v>
                </c:pt>
                <c:pt idx="13500">
                  <c:v>1.9604453000398675E-2</c:v>
                </c:pt>
                <c:pt idx="13501">
                  <c:v>1.96038449889138E-2</c:v>
                </c:pt>
                <c:pt idx="13502">
                  <c:v>1.9603236977428926E-2</c:v>
                </c:pt>
                <c:pt idx="13503">
                  <c:v>1.9602628965944047E-2</c:v>
                </c:pt>
                <c:pt idx="13504">
                  <c:v>1.9602020954459173E-2</c:v>
                </c:pt>
                <c:pt idx="13505">
                  <c:v>1.9601412942974294E-2</c:v>
                </c:pt>
                <c:pt idx="13506">
                  <c:v>1.960080493148942E-2</c:v>
                </c:pt>
                <c:pt idx="13507">
                  <c:v>1.9600196920004545E-2</c:v>
                </c:pt>
                <c:pt idx="13508">
                  <c:v>1.9599588908519667E-2</c:v>
                </c:pt>
                <c:pt idx="13509">
                  <c:v>1.9598980897034792E-2</c:v>
                </c:pt>
                <c:pt idx="13510">
                  <c:v>1.9598372885549914E-2</c:v>
                </c:pt>
                <c:pt idx="13511">
                  <c:v>1.9597764874065039E-2</c:v>
                </c:pt>
                <c:pt idx="13512">
                  <c:v>1.9597156862580161E-2</c:v>
                </c:pt>
                <c:pt idx="13513">
                  <c:v>1.9596548851095286E-2</c:v>
                </c:pt>
                <c:pt idx="13514">
                  <c:v>1.9595939789941997E-2</c:v>
                </c:pt>
                <c:pt idx="13515">
                  <c:v>1.9595330728788711E-2</c:v>
                </c:pt>
                <c:pt idx="13516">
                  <c:v>1.9594721667635422E-2</c:v>
                </c:pt>
                <c:pt idx="13517">
                  <c:v>1.9594112606482136E-2</c:v>
                </c:pt>
                <c:pt idx="13518">
                  <c:v>1.9593503545328846E-2</c:v>
                </c:pt>
                <c:pt idx="13519">
                  <c:v>1.9592894484175557E-2</c:v>
                </c:pt>
                <c:pt idx="13520">
                  <c:v>1.9592285423022271E-2</c:v>
                </c:pt>
                <c:pt idx="13521">
                  <c:v>1.9591676361868982E-2</c:v>
                </c:pt>
                <c:pt idx="13522">
                  <c:v>1.9591067300715696E-2</c:v>
                </c:pt>
                <c:pt idx="13523">
                  <c:v>1.9590458239562406E-2</c:v>
                </c:pt>
                <c:pt idx="13524">
                  <c:v>1.9589849178409117E-2</c:v>
                </c:pt>
                <c:pt idx="13525">
                  <c:v>1.9589240117255831E-2</c:v>
                </c:pt>
                <c:pt idx="13526">
                  <c:v>1.9588631056102541E-2</c:v>
                </c:pt>
                <c:pt idx="13527">
                  <c:v>1.9588021994949256E-2</c:v>
                </c:pt>
                <c:pt idx="13528">
                  <c:v>1.9587412933795966E-2</c:v>
                </c:pt>
                <c:pt idx="13529">
                  <c:v>1.9586803872642677E-2</c:v>
                </c:pt>
                <c:pt idx="13530">
                  <c:v>1.9586194811489391E-2</c:v>
                </c:pt>
                <c:pt idx="13531">
                  <c:v>1.9585585750336101E-2</c:v>
                </c:pt>
                <c:pt idx="13532">
                  <c:v>1.9584976689182815E-2</c:v>
                </c:pt>
                <c:pt idx="13533">
                  <c:v>1.9584367628029526E-2</c:v>
                </c:pt>
                <c:pt idx="13534">
                  <c:v>1.958375856687624E-2</c:v>
                </c:pt>
                <c:pt idx="13535">
                  <c:v>1.9583149505722951E-2</c:v>
                </c:pt>
                <c:pt idx="13536">
                  <c:v>1.9582540444569661E-2</c:v>
                </c:pt>
                <c:pt idx="13537">
                  <c:v>1.9581931383416375E-2</c:v>
                </c:pt>
                <c:pt idx="13538">
                  <c:v>1.9581322322263086E-2</c:v>
                </c:pt>
                <c:pt idx="13539">
                  <c:v>1.95807132611098E-2</c:v>
                </c:pt>
                <c:pt idx="13540">
                  <c:v>1.9580104199956511E-2</c:v>
                </c:pt>
                <c:pt idx="13541">
                  <c:v>1.9579495138803221E-2</c:v>
                </c:pt>
                <c:pt idx="13542">
                  <c:v>1.9578886077649935E-2</c:v>
                </c:pt>
                <c:pt idx="13543">
                  <c:v>1.9578277016496646E-2</c:v>
                </c:pt>
                <c:pt idx="13544">
                  <c:v>1.957766795534336E-2</c:v>
                </c:pt>
                <c:pt idx="13545">
                  <c:v>1.9577058894190071E-2</c:v>
                </c:pt>
                <c:pt idx="13546">
                  <c:v>1.9576449833036781E-2</c:v>
                </c:pt>
                <c:pt idx="13547">
                  <c:v>1.9575840771883495E-2</c:v>
                </c:pt>
                <c:pt idx="13548">
                  <c:v>1.9575231710730206E-2</c:v>
                </c:pt>
                <c:pt idx="13549">
                  <c:v>1.957462264957692E-2</c:v>
                </c:pt>
                <c:pt idx="13550">
                  <c:v>1.957401358842363E-2</c:v>
                </c:pt>
                <c:pt idx="13551">
                  <c:v>1.9573404527270341E-2</c:v>
                </c:pt>
                <c:pt idx="13552">
                  <c:v>1.9572795466117055E-2</c:v>
                </c:pt>
                <c:pt idx="13553">
                  <c:v>1.9572186404963766E-2</c:v>
                </c:pt>
                <c:pt idx="13554">
                  <c:v>1.957157734381048E-2</c:v>
                </c:pt>
                <c:pt idx="13555">
                  <c:v>1.957096828265719E-2</c:v>
                </c:pt>
                <c:pt idx="13556">
                  <c:v>1.9570359221503901E-2</c:v>
                </c:pt>
                <c:pt idx="13557">
                  <c:v>1.9569750160350615E-2</c:v>
                </c:pt>
                <c:pt idx="13558">
                  <c:v>1.9569141099197326E-2</c:v>
                </c:pt>
                <c:pt idx="13559">
                  <c:v>1.956853203804404E-2</c:v>
                </c:pt>
                <c:pt idx="13560">
                  <c:v>1.956792297689075E-2</c:v>
                </c:pt>
                <c:pt idx="13561">
                  <c:v>1.9567313915737461E-2</c:v>
                </c:pt>
                <c:pt idx="13562">
                  <c:v>1.9566704854584175E-2</c:v>
                </c:pt>
                <c:pt idx="13563">
                  <c:v>1.9566095793430886E-2</c:v>
                </c:pt>
                <c:pt idx="13564">
                  <c:v>1.95654867322776E-2</c:v>
                </c:pt>
                <c:pt idx="13565">
                  <c:v>1.956487767112431E-2</c:v>
                </c:pt>
                <c:pt idx="13566">
                  <c:v>1.9564268609971021E-2</c:v>
                </c:pt>
                <c:pt idx="13567">
                  <c:v>1.9563659548817735E-2</c:v>
                </c:pt>
                <c:pt idx="13568">
                  <c:v>1.9563050487664446E-2</c:v>
                </c:pt>
                <c:pt idx="13569">
                  <c:v>1.956244142651116E-2</c:v>
                </c:pt>
                <c:pt idx="13570">
                  <c:v>1.956183236535787E-2</c:v>
                </c:pt>
                <c:pt idx="13571">
                  <c:v>1.9561223304204584E-2</c:v>
                </c:pt>
                <c:pt idx="13572">
                  <c:v>1.9560614243051295E-2</c:v>
                </c:pt>
                <c:pt idx="13573">
                  <c:v>1.9560005181898005E-2</c:v>
                </c:pt>
                <c:pt idx="13574">
                  <c:v>1.955939612074472E-2</c:v>
                </c:pt>
                <c:pt idx="13575">
                  <c:v>1.955878705959143E-2</c:v>
                </c:pt>
                <c:pt idx="13576">
                  <c:v>1.9558177998438144E-2</c:v>
                </c:pt>
                <c:pt idx="13577">
                  <c:v>1.9557568937284855E-2</c:v>
                </c:pt>
                <c:pt idx="13578">
                  <c:v>1.9556959876131565E-2</c:v>
                </c:pt>
                <c:pt idx="13579">
                  <c:v>1.9556350814978279E-2</c:v>
                </c:pt>
                <c:pt idx="13580">
                  <c:v>1.955574175382499E-2</c:v>
                </c:pt>
                <c:pt idx="13581">
                  <c:v>1.9555132692671704E-2</c:v>
                </c:pt>
                <c:pt idx="13582">
                  <c:v>1.9554523631518415E-2</c:v>
                </c:pt>
                <c:pt idx="13583">
                  <c:v>1.9553914570365125E-2</c:v>
                </c:pt>
                <c:pt idx="13584">
                  <c:v>1.9553305509211839E-2</c:v>
                </c:pt>
                <c:pt idx="13585">
                  <c:v>1.955269644805855E-2</c:v>
                </c:pt>
                <c:pt idx="13586">
                  <c:v>1.9552087386905264E-2</c:v>
                </c:pt>
                <c:pt idx="13587">
                  <c:v>1.9551478325751975E-2</c:v>
                </c:pt>
                <c:pt idx="13588">
                  <c:v>1.9550869264598685E-2</c:v>
                </c:pt>
                <c:pt idx="13589">
                  <c:v>1.9550260203445399E-2</c:v>
                </c:pt>
                <c:pt idx="13590">
                  <c:v>1.954965114229211E-2</c:v>
                </c:pt>
                <c:pt idx="13591">
                  <c:v>1.9549042081138824E-2</c:v>
                </c:pt>
                <c:pt idx="13592">
                  <c:v>1.9548433019985535E-2</c:v>
                </c:pt>
                <c:pt idx="13593">
                  <c:v>1.9547823958832245E-2</c:v>
                </c:pt>
                <c:pt idx="13594">
                  <c:v>1.9547214897678959E-2</c:v>
                </c:pt>
                <c:pt idx="13595">
                  <c:v>1.954660583652567E-2</c:v>
                </c:pt>
                <c:pt idx="13596">
                  <c:v>1.9545996775372384E-2</c:v>
                </c:pt>
                <c:pt idx="13597">
                  <c:v>1.9545387714219094E-2</c:v>
                </c:pt>
                <c:pt idx="13598">
                  <c:v>1.9544778653065805E-2</c:v>
                </c:pt>
                <c:pt idx="13599">
                  <c:v>1.9544169591912519E-2</c:v>
                </c:pt>
                <c:pt idx="13600">
                  <c:v>1.954356053075923E-2</c:v>
                </c:pt>
                <c:pt idx="13601">
                  <c:v>1.9542951469605944E-2</c:v>
                </c:pt>
                <c:pt idx="13602">
                  <c:v>1.9542342408452654E-2</c:v>
                </c:pt>
                <c:pt idx="13603">
                  <c:v>1.9541733347299365E-2</c:v>
                </c:pt>
                <c:pt idx="13604">
                  <c:v>1.9541124286146079E-2</c:v>
                </c:pt>
                <c:pt idx="13605">
                  <c:v>1.954051522499279E-2</c:v>
                </c:pt>
                <c:pt idx="13606">
                  <c:v>1.9539906163839504E-2</c:v>
                </c:pt>
                <c:pt idx="13607">
                  <c:v>1.9539297102686214E-2</c:v>
                </c:pt>
                <c:pt idx="13608">
                  <c:v>1.9538688041532928E-2</c:v>
                </c:pt>
                <c:pt idx="13609">
                  <c:v>1.9538078980379639E-2</c:v>
                </c:pt>
                <c:pt idx="13610">
                  <c:v>1.953746991922635E-2</c:v>
                </c:pt>
                <c:pt idx="13611">
                  <c:v>1.9536860858073064E-2</c:v>
                </c:pt>
                <c:pt idx="13612">
                  <c:v>1.9536251796919774E-2</c:v>
                </c:pt>
                <c:pt idx="13613">
                  <c:v>1.9535642735766488E-2</c:v>
                </c:pt>
                <c:pt idx="13614">
                  <c:v>1.9535033674613199E-2</c:v>
                </c:pt>
                <c:pt idx="13615">
                  <c:v>1.9534424613459909E-2</c:v>
                </c:pt>
                <c:pt idx="13616">
                  <c:v>1.9533815552306624E-2</c:v>
                </c:pt>
                <c:pt idx="13617">
                  <c:v>1.9533206491153334E-2</c:v>
                </c:pt>
                <c:pt idx="13618">
                  <c:v>1.9532597430000048E-2</c:v>
                </c:pt>
                <c:pt idx="13619">
                  <c:v>1.9531988368846759E-2</c:v>
                </c:pt>
                <c:pt idx="13620">
                  <c:v>1.9531379307693469E-2</c:v>
                </c:pt>
                <c:pt idx="13621">
                  <c:v>1.9530770246540183E-2</c:v>
                </c:pt>
                <c:pt idx="13622">
                  <c:v>1.9530161185386894E-2</c:v>
                </c:pt>
                <c:pt idx="13623">
                  <c:v>1.9529552124233608E-2</c:v>
                </c:pt>
                <c:pt idx="13624">
                  <c:v>1.9528943063080319E-2</c:v>
                </c:pt>
                <c:pt idx="13625">
                  <c:v>1.9528334001927029E-2</c:v>
                </c:pt>
                <c:pt idx="13626">
                  <c:v>1.9527724940773743E-2</c:v>
                </c:pt>
                <c:pt idx="13627">
                  <c:v>1.9527115879620454E-2</c:v>
                </c:pt>
                <c:pt idx="13628">
                  <c:v>1.9526506818467168E-2</c:v>
                </c:pt>
                <c:pt idx="13629">
                  <c:v>1.9525897757313879E-2</c:v>
                </c:pt>
                <c:pt idx="13630">
                  <c:v>1.9525288696160589E-2</c:v>
                </c:pt>
                <c:pt idx="13631">
                  <c:v>1.9524679635007303E-2</c:v>
                </c:pt>
                <c:pt idx="13632">
                  <c:v>1.9524070573854014E-2</c:v>
                </c:pt>
                <c:pt idx="13633">
                  <c:v>1.9523461512700728E-2</c:v>
                </c:pt>
                <c:pt idx="13634">
                  <c:v>1.9522852451547439E-2</c:v>
                </c:pt>
                <c:pt idx="13635">
                  <c:v>1.9522243390394149E-2</c:v>
                </c:pt>
                <c:pt idx="13636">
                  <c:v>1.9521634329240863E-2</c:v>
                </c:pt>
                <c:pt idx="13637">
                  <c:v>1.9521025268087574E-2</c:v>
                </c:pt>
                <c:pt idx="13638">
                  <c:v>1.9520416206934288E-2</c:v>
                </c:pt>
                <c:pt idx="13639">
                  <c:v>1.9519807145780999E-2</c:v>
                </c:pt>
                <c:pt idx="13640">
                  <c:v>1.9519198084627709E-2</c:v>
                </c:pt>
                <c:pt idx="13641">
                  <c:v>1.9518589023474423E-2</c:v>
                </c:pt>
                <c:pt idx="13642">
                  <c:v>1.9517979962321134E-2</c:v>
                </c:pt>
                <c:pt idx="13643">
                  <c:v>1.9517370901167848E-2</c:v>
                </c:pt>
                <c:pt idx="13644">
                  <c:v>1.9516761840014558E-2</c:v>
                </c:pt>
                <c:pt idx="13645">
                  <c:v>1.9516152778861273E-2</c:v>
                </c:pt>
                <c:pt idx="13646">
                  <c:v>1.9515543717707983E-2</c:v>
                </c:pt>
                <c:pt idx="13647">
                  <c:v>1.9514934656554694E-2</c:v>
                </c:pt>
                <c:pt idx="13648">
                  <c:v>1.9514325595401408E-2</c:v>
                </c:pt>
                <c:pt idx="13649">
                  <c:v>1.9513716534248118E-2</c:v>
                </c:pt>
                <c:pt idx="13650">
                  <c:v>1.9513107473094832E-2</c:v>
                </c:pt>
                <c:pt idx="13651">
                  <c:v>1.9512498411941543E-2</c:v>
                </c:pt>
                <c:pt idx="13652">
                  <c:v>1.9511889350788254E-2</c:v>
                </c:pt>
                <c:pt idx="13653">
                  <c:v>1.9511280289634968E-2</c:v>
                </c:pt>
                <c:pt idx="13654">
                  <c:v>1.9510671228481678E-2</c:v>
                </c:pt>
                <c:pt idx="13655">
                  <c:v>1.9510062167328392E-2</c:v>
                </c:pt>
                <c:pt idx="13656">
                  <c:v>1.9509453106175103E-2</c:v>
                </c:pt>
                <c:pt idx="13657">
                  <c:v>1.9508844045021814E-2</c:v>
                </c:pt>
                <c:pt idx="13658">
                  <c:v>1.9508234983868528E-2</c:v>
                </c:pt>
                <c:pt idx="13659">
                  <c:v>1.9507625922715238E-2</c:v>
                </c:pt>
                <c:pt idx="13660">
                  <c:v>1.9507016861561952E-2</c:v>
                </c:pt>
                <c:pt idx="13661">
                  <c:v>1.9506407800408663E-2</c:v>
                </c:pt>
                <c:pt idx="13662">
                  <c:v>1.9505798739255373E-2</c:v>
                </c:pt>
                <c:pt idx="13663">
                  <c:v>1.9505189678102088E-2</c:v>
                </c:pt>
                <c:pt idx="13664">
                  <c:v>1.9504580616948798E-2</c:v>
                </c:pt>
                <c:pt idx="13665">
                  <c:v>1.9503971555795512E-2</c:v>
                </c:pt>
                <c:pt idx="13666">
                  <c:v>1.9503362494642223E-2</c:v>
                </c:pt>
                <c:pt idx="13667">
                  <c:v>1.9502753433488933E-2</c:v>
                </c:pt>
                <c:pt idx="13668">
                  <c:v>1.9502144372335647E-2</c:v>
                </c:pt>
                <c:pt idx="13669">
                  <c:v>1.9501535311182358E-2</c:v>
                </c:pt>
                <c:pt idx="13670">
                  <c:v>1.9500926250029072E-2</c:v>
                </c:pt>
                <c:pt idx="13671">
                  <c:v>1.9500317188875783E-2</c:v>
                </c:pt>
                <c:pt idx="13672">
                  <c:v>1.9499708127722493E-2</c:v>
                </c:pt>
                <c:pt idx="13673">
                  <c:v>1.9499099066569207E-2</c:v>
                </c:pt>
                <c:pt idx="13674">
                  <c:v>1.9498490005415918E-2</c:v>
                </c:pt>
                <c:pt idx="13675">
                  <c:v>1.9497880944262632E-2</c:v>
                </c:pt>
                <c:pt idx="13676">
                  <c:v>1.9497271883109343E-2</c:v>
                </c:pt>
                <c:pt idx="13677">
                  <c:v>1.9496662821956057E-2</c:v>
                </c:pt>
                <c:pt idx="13678">
                  <c:v>1.9496053760802767E-2</c:v>
                </c:pt>
                <c:pt idx="13679">
                  <c:v>1.9495444699649478E-2</c:v>
                </c:pt>
                <c:pt idx="13680">
                  <c:v>1.9494835638496192E-2</c:v>
                </c:pt>
                <c:pt idx="13681">
                  <c:v>1.9494226577342903E-2</c:v>
                </c:pt>
                <c:pt idx="13682">
                  <c:v>1.9493617516189617E-2</c:v>
                </c:pt>
                <c:pt idx="13683">
                  <c:v>1.9493008455036327E-2</c:v>
                </c:pt>
                <c:pt idx="13684">
                  <c:v>1.9492399393883038E-2</c:v>
                </c:pt>
                <c:pt idx="13685">
                  <c:v>1.9491790332729752E-2</c:v>
                </c:pt>
                <c:pt idx="13686">
                  <c:v>1.9491181271576462E-2</c:v>
                </c:pt>
                <c:pt idx="13687">
                  <c:v>1.9490572210423177E-2</c:v>
                </c:pt>
                <c:pt idx="13688">
                  <c:v>1.9489963149269887E-2</c:v>
                </c:pt>
                <c:pt idx="13689">
                  <c:v>1.9489354088116598E-2</c:v>
                </c:pt>
                <c:pt idx="13690">
                  <c:v>1.9488745026963312E-2</c:v>
                </c:pt>
                <c:pt idx="13691">
                  <c:v>1.9488135965810022E-2</c:v>
                </c:pt>
                <c:pt idx="13692">
                  <c:v>1.9487526904656736E-2</c:v>
                </c:pt>
                <c:pt idx="13693">
                  <c:v>1.9486917843503447E-2</c:v>
                </c:pt>
                <c:pt idx="13694">
                  <c:v>1.9486308782350158E-2</c:v>
                </c:pt>
                <c:pt idx="13695">
                  <c:v>1.9485699721196872E-2</c:v>
                </c:pt>
                <c:pt idx="13696">
                  <c:v>1.9485090660043582E-2</c:v>
                </c:pt>
                <c:pt idx="13697">
                  <c:v>1.9484481598890296E-2</c:v>
                </c:pt>
                <c:pt idx="13698">
                  <c:v>1.9483872537737007E-2</c:v>
                </c:pt>
                <c:pt idx="13699">
                  <c:v>1.9483263476583718E-2</c:v>
                </c:pt>
                <c:pt idx="13700">
                  <c:v>1.9482654415430432E-2</c:v>
                </c:pt>
                <c:pt idx="13701">
                  <c:v>1.9482045354277142E-2</c:v>
                </c:pt>
                <c:pt idx="13702">
                  <c:v>1.9481436293123856E-2</c:v>
                </c:pt>
                <c:pt idx="13703">
                  <c:v>1.9480827231970567E-2</c:v>
                </c:pt>
                <c:pt idx="13704">
                  <c:v>1.9480218170817278E-2</c:v>
                </c:pt>
                <c:pt idx="13705">
                  <c:v>1.9479609109663992E-2</c:v>
                </c:pt>
                <c:pt idx="13706">
                  <c:v>1.9479000048510702E-2</c:v>
                </c:pt>
                <c:pt idx="13707">
                  <c:v>1.9478390987357416E-2</c:v>
                </c:pt>
                <c:pt idx="13708">
                  <c:v>1.9477781926204127E-2</c:v>
                </c:pt>
                <c:pt idx="13709">
                  <c:v>1.9477172865050837E-2</c:v>
                </c:pt>
                <c:pt idx="13710">
                  <c:v>1.9476563803897552E-2</c:v>
                </c:pt>
                <c:pt idx="13711">
                  <c:v>1.9475954742744262E-2</c:v>
                </c:pt>
                <c:pt idx="13712">
                  <c:v>1.9475345681590976E-2</c:v>
                </c:pt>
                <c:pt idx="13713">
                  <c:v>1.9474736620437687E-2</c:v>
                </c:pt>
                <c:pt idx="13714">
                  <c:v>1.9474127559284397E-2</c:v>
                </c:pt>
                <c:pt idx="13715">
                  <c:v>1.9473518498131111E-2</c:v>
                </c:pt>
                <c:pt idx="13716">
                  <c:v>1.9472909436977822E-2</c:v>
                </c:pt>
                <c:pt idx="13717">
                  <c:v>1.9472300375824536E-2</c:v>
                </c:pt>
                <c:pt idx="13718">
                  <c:v>1.9471691314671247E-2</c:v>
                </c:pt>
                <c:pt idx="13719">
                  <c:v>1.9471082253517961E-2</c:v>
                </c:pt>
                <c:pt idx="13720">
                  <c:v>1.9470473192364671E-2</c:v>
                </c:pt>
                <c:pt idx="13721">
                  <c:v>1.9469864131211382E-2</c:v>
                </c:pt>
                <c:pt idx="13722">
                  <c:v>1.9469255070058096E-2</c:v>
                </c:pt>
                <c:pt idx="13723">
                  <c:v>1.9468646008904807E-2</c:v>
                </c:pt>
                <c:pt idx="13724">
                  <c:v>1.9468036947751521E-2</c:v>
                </c:pt>
                <c:pt idx="13725">
                  <c:v>1.9467427886598231E-2</c:v>
                </c:pt>
                <c:pt idx="13726">
                  <c:v>1.9466818825444942E-2</c:v>
                </c:pt>
                <c:pt idx="13727">
                  <c:v>1.9466209764291656E-2</c:v>
                </c:pt>
                <c:pt idx="13728">
                  <c:v>1.9465600703138367E-2</c:v>
                </c:pt>
                <c:pt idx="13729">
                  <c:v>1.9464991641985081E-2</c:v>
                </c:pt>
                <c:pt idx="13730">
                  <c:v>1.9464382580831791E-2</c:v>
                </c:pt>
                <c:pt idx="13731">
                  <c:v>1.9463773519678502E-2</c:v>
                </c:pt>
                <c:pt idx="13732">
                  <c:v>1.9463164458525216E-2</c:v>
                </c:pt>
                <c:pt idx="13733">
                  <c:v>1.9462555397371926E-2</c:v>
                </c:pt>
                <c:pt idx="13734">
                  <c:v>1.9461946336218641E-2</c:v>
                </c:pt>
                <c:pt idx="13735">
                  <c:v>1.9461337275065351E-2</c:v>
                </c:pt>
                <c:pt idx="13736">
                  <c:v>1.9460728213912062E-2</c:v>
                </c:pt>
                <c:pt idx="13737">
                  <c:v>1.9460119152758776E-2</c:v>
                </c:pt>
                <c:pt idx="13738">
                  <c:v>1.9459510091605486E-2</c:v>
                </c:pt>
                <c:pt idx="13739">
                  <c:v>1.94589010304522E-2</c:v>
                </c:pt>
                <c:pt idx="13740">
                  <c:v>1.9458291969298911E-2</c:v>
                </c:pt>
                <c:pt idx="13741">
                  <c:v>1.9457682908145622E-2</c:v>
                </c:pt>
                <c:pt idx="13742">
                  <c:v>1.9457073846992336E-2</c:v>
                </c:pt>
                <c:pt idx="13743">
                  <c:v>1.9456464785839046E-2</c:v>
                </c:pt>
                <c:pt idx="13744">
                  <c:v>1.945585572468576E-2</c:v>
                </c:pt>
                <c:pt idx="13745">
                  <c:v>1.9455246663532471E-2</c:v>
                </c:pt>
                <c:pt idx="13746">
                  <c:v>1.9454637602379182E-2</c:v>
                </c:pt>
                <c:pt idx="13747">
                  <c:v>1.9454028541225896E-2</c:v>
                </c:pt>
                <c:pt idx="13748">
                  <c:v>1.9453419480072606E-2</c:v>
                </c:pt>
                <c:pt idx="13749">
                  <c:v>1.945281041891932E-2</c:v>
                </c:pt>
                <c:pt idx="13750">
                  <c:v>1.9452201357766031E-2</c:v>
                </c:pt>
                <c:pt idx="13751">
                  <c:v>1.9451592296612745E-2</c:v>
                </c:pt>
                <c:pt idx="13752">
                  <c:v>1.9450983235459456E-2</c:v>
                </c:pt>
                <c:pt idx="13753">
                  <c:v>1.9450374174306166E-2</c:v>
                </c:pt>
                <c:pt idx="13754">
                  <c:v>1.944976511315288E-2</c:v>
                </c:pt>
                <c:pt idx="13755">
                  <c:v>1.9449156051999591E-2</c:v>
                </c:pt>
                <c:pt idx="13756">
                  <c:v>1.9448546990846305E-2</c:v>
                </c:pt>
                <c:pt idx="13757">
                  <c:v>1.9447937929693015E-2</c:v>
                </c:pt>
                <c:pt idx="13758">
                  <c:v>1.9447328868539726E-2</c:v>
                </c:pt>
                <c:pt idx="13759">
                  <c:v>1.944671980738644E-2</c:v>
                </c:pt>
                <c:pt idx="13760">
                  <c:v>1.9446110746233151E-2</c:v>
                </c:pt>
                <c:pt idx="13761">
                  <c:v>1.9445501685079865E-2</c:v>
                </c:pt>
                <c:pt idx="13762">
                  <c:v>1.9444892623926575E-2</c:v>
                </c:pt>
                <c:pt idx="13763">
                  <c:v>1.9444283562773286E-2</c:v>
                </c:pt>
                <c:pt idx="13764">
                  <c:v>1.944367450162E-2</c:v>
                </c:pt>
                <c:pt idx="13765">
                  <c:v>1.9443065440466711E-2</c:v>
                </c:pt>
                <c:pt idx="13766">
                  <c:v>1.9442456379313425E-2</c:v>
                </c:pt>
                <c:pt idx="13767">
                  <c:v>1.9441847318160135E-2</c:v>
                </c:pt>
                <c:pt idx="13768">
                  <c:v>1.9441238257006846E-2</c:v>
                </c:pt>
                <c:pt idx="13769">
                  <c:v>1.944062919585356E-2</c:v>
                </c:pt>
                <c:pt idx="13770">
                  <c:v>1.9440020134700271E-2</c:v>
                </c:pt>
                <c:pt idx="13771">
                  <c:v>1.9439411073546985E-2</c:v>
                </c:pt>
                <c:pt idx="13772">
                  <c:v>1.9438802012393695E-2</c:v>
                </c:pt>
                <c:pt idx="13773">
                  <c:v>1.9438192951240406E-2</c:v>
                </c:pt>
                <c:pt idx="13774">
                  <c:v>1.943758389008712E-2</c:v>
                </c:pt>
                <c:pt idx="13775">
                  <c:v>1.9436974828933831E-2</c:v>
                </c:pt>
                <c:pt idx="13776">
                  <c:v>1.9436365767780545E-2</c:v>
                </c:pt>
                <c:pt idx="13777">
                  <c:v>1.9435756706627255E-2</c:v>
                </c:pt>
                <c:pt idx="13778">
                  <c:v>1.9435147645473966E-2</c:v>
                </c:pt>
                <c:pt idx="13779">
                  <c:v>1.943453858432068E-2</c:v>
                </c:pt>
                <c:pt idx="13780">
                  <c:v>1.943392952316739E-2</c:v>
                </c:pt>
                <c:pt idx="13781">
                  <c:v>1.9433320462014105E-2</c:v>
                </c:pt>
                <c:pt idx="13782">
                  <c:v>1.9432711400860815E-2</c:v>
                </c:pt>
                <c:pt idx="13783">
                  <c:v>1.9432102339707526E-2</c:v>
                </c:pt>
                <c:pt idx="13784">
                  <c:v>1.943149327855424E-2</c:v>
                </c:pt>
                <c:pt idx="13785">
                  <c:v>1.943088421740095E-2</c:v>
                </c:pt>
                <c:pt idx="13786">
                  <c:v>1.9430275156247664E-2</c:v>
                </c:pt>
                <c:pt idx="13787">
                  <c:v>1.9429666095094375E-2</c:v>
                </c:pt>
                <c:pt idx="13788">
                  <c:v>1.9429057033941089E-2</c:v>
                </c:pt>
                <c:pt idx="13789">
                  <c:v>1.94284479727878E-2</c:v>
                </c:pt>
                <c:pt idx="13790">
                  <c:v>1.942783891163451E-2</c:v>
                </c:pt>
                <c:pt idx="13791">
                  <c:v>1.9427229850481224E-2</c:v>
                </c:pt>
                <c:pt idx="13792">
                  <c:v>1.9426620789327935E-2</c:v>
                </c:pt>
                <c:pt idx="13793">
                  <c:v>1.9426011728174649E-2</c:v>
                </c:pt>
                <c:pt idx="13794">
                  <c:v>1.942540266702136E-2</c:v>
                </c:pt>
                <c:pt idx="13795">
                  <c:v>1.942479360586807E-2</c:v>
                </c:pt>
                <c:pt idx="13796">
                  <c:v>1.9424184544714784E-2</c:v>
                </c:pt>
                <c:pt idx="13797">
                  <c:v>1.9423575483561495E-2</c:v>
                </c:pt>
                <c:pt idx="13798">
                  <c:v>1.9422966422408209E-2</c:v>
                </c:pt>
                <c:pt idx="13799">
                  <c:v>1.942235736125492E-2</c:v>
                </c:pt>
                <c:pt idx="13800">
                  <c:v>1.942174830010163E-2</c:v>
                </c:pt>
                <c:pt idx="13801">
                  <c:v>1.9421139238948344E-2</c:v>
                </c:pt>
                <c:pt idx="13802">
                  <c:v>1.9420530177795055E-2</c:v>
                </c:pt>
                <c:pt idx="13803">
                  <c:v>1.9419921116641769E-2</c:v>
                </c:pt>
                <c:pt idx="13804">
                  <c:v>1.9419312055488479E-2</c:v>
                </c:pt>
                <c:pt idx="13805">
                  <c:v>1.941870299433519E-2</c:v>
                </c:pt>
                <c:pt idx="13806">
                  <c:v>1.9418093933181904E-2</c:v>
                </c:pt>
                <c:pt idx="13807">
                  <c:v>1.9417484872028615E-2</c:v>
                </c:pt>
                <c:pt idx="13808">
                  <c:v>1.9416875810875329E-2</c:v>
                </c:pt>
                <c:pt idx="13809">
                  <c:v>1.9416266749722039E-2</c:v>
                </c:pt>
                <c:pt idx="13810">
                  <c:v>1.941565768856875E-2</c:v>
                </c:pt>
                <c:pt idx="13811">
                  <c:v>1.9415048627415464E-2</c:v>
                </c:pt>
                <c:pt idx="13812">
                  <c:v>1.9414439566262175E-2</c:v>
                </c:pt>
                <c:pt idx="13813">
                  <c:v>1.9413830505108889E-2</c:v>
                </c:pt>
                <c:pt idx="13814">
                  <c:v>1.9413221443955599E-2</c:v>
                </c:pt>
                <c:pt idx="13815">
                  <c:v>1.941261238280231E-2</c:v>
                </c:pt>
                <c:pt idx="13816">
                  <c:v>1.9412003321649024E-2</c:v>
                </c:pt>
                <c:pt idx="13817">
                  <c:v>1.9411394260495735E-2</c:v>
                </c:pt>
                <c:pt idx="13818">
                  <c:v>1.9410785199342449E-2</c:v>
                </c:pt>
                <c:pt idx="13819">
                  <c:v>1.9410176138189159E-2</c:v>
                </c:pt>
                <c:pt idx="13820">
                  <c:v>1.940956707703587E-2</c:v>
                </c:pt>
                <c:pt idx="13821">
                  <c:v>1.9408958015882584E-2</c:v>
                </c:pt>
                <c:pt idx="13822">
                  <c:v>1.9408348954729294E-2</c:v>
                </c:pt>
                <c:pt idx="13823">
                  <c:v>1.9407739893576009E-2</c:v>
                </c:pt>
                <c:pt idx="13824">
                  <c:v>1.9407130832422719E-2</c:v>
                </c:pt>
                <c:pt idx="13825">
                  <c:v>1.9406521771269433E-2</c:v>
                </c:pt>
                <c:pt idx="13826">
                  <c:v>1.9405912710116144E-2</c:v>
                </c:pt>
                <c:pt idx="13827">
                  <c:v>1.9405303648962854E-2</c:v>
                </c:pt>
                <c:pt idx="13828">
                  <c:v>1.9404694587809568E-2</c:v>
                </c:pt>
                <c:pt idx="13829">
                  <c:v>1.9404085526656279E-2</c:v>
                </c:pt>
                <c:pt idx="13830">
                  <c:v>1.9403476465502993E-2</c:v>
                </c:pt>
                <c:pt idx="13831">
                  <c:v>1.9402867404349704E-2</c:v>
                </c:pt>
                <c:pt idx="13832">
                  <c:v>1.9402258343196414E-2</c:v>
                </c:pt>
                <c:pt idx="13833">
                  <c:v>1.9401649282043128E-2</c:v>
                </c:pt>
                <c:pt idx="13834">
                  <c:v>1.9401040220889839E-2</c:v>
                </c:pt>
                <c:pt idx="13835">
                  <c:v>1.9400431159736553E-2</c:v>
                </c:pt>
                <c:pt idx="13836">
                  <c:v>1.9399822098583264E-2</c:v>
                </c:pt>
                <c:pt idx="13837">
                  <c:v>1.9399213037429974E-2</c:v>
                </c:pt>
                <c:pt idx="13838">
                  <c:v>1.9398603976276688E-2</c:v>
                </c:pt>
                <c:pt idx="13839">
                  <c:v>1.9397994915123399E-2</c:v>
                </c:pt>
                <c:pt idx="13840">
                  <c:v>1.9397385853970113E-2</c:v>
                </c:pt>
                <c:pt idx="13841">
                  <c:v>1.9396776792816824E-2</c:v>
                </c:pt>
                <c:pt idx="13842">
                  <c:v>1.9396167731663534E-2</c:v>
                </c:pt>
                <c:pt idx="13843">
                  <c:v>1.9395558670510248E-2</c:v>
                </c:pt>
                <c:pt idx="13844">
                  <c:v>1.9394949609356959E-2</c:v>
                </c:pt>
                <c:pt idx="13845">
                  <c:v>1.9394340548203673E-2</c:v>
                </c:pt>
                <c:pt idx="13846">
                  <c:v>1.9393731487050384E-2</c:v>
                </c:pt>
                <c:pt idx="13847">
                  <c:v>1.9393122425897094E-2</c:v>
                </c:pt>
                <c:pt idx="13848">
                  <c:v>1.9392513364743808E-2</c:v>
                </c:pt>
                <c:pt idx="13849">
                  <c:v>1.9391904303590519E-2</c:v>
                </c:pt>
                <c:pt idx="13850">
                  <c:v>1.9391295242437233E-2</c:v>
                </c:pt>
                <c:pt idx="13851">
                  <c:v>1.9390686181283943E-2</c:v>
                </c:pt>
                <c:pt idx="13852">
                  <c:v>1.9390077120130654E-2</c:v>
                </c:pt>
                <c:pt idx="13853">
                  <c:v>1.9389468058977368E-2</c:v>
                </c:pt>
                <c:pt idx="13854">
                  <c:v>1.9388858997824079E-2</c:v>
                </c:pt>
                <c:pt idx="13855">
                  <c:v>1.9388249936670793E-2</c:v>
                </c:pt>
                <c:pt idx="13856">
                  <c:v>1.9387640875517503E-2</c:v>
                </c:pt>
                <c:pt idx="13857">
                  <c:v>1.9387031814364214E-2</c:v>
                </c:pt>
                <c:pt idx="13858">
                  <c:v>1.9386422753210928E-2</c:v>
                </c:pt>
                <c:pt idx="13859">
                  <c:v>1.9385813692057639E-2</c:v>
                </c:pt>
                <c:pt idx="13860">
                  <c:v>1.9385204630904353E-2</c:v>
                </c:pt>
                <c:pt idx="13861">
                  <c:v>1.9384595569751063E-2</c:v>
                </c:pt>
                <c:pt idx="13862">
                  <c:v>1.9383986508597777E-2</c:v>
                </c:pt>
                <c:pt idx="13863">
                  <c:v>1.9383377447444488E-2</c:v>
                </c:pt>
                <c:pt idx="13864">
                  <c:v>1.9382768386291199E-2</c:v>
                </c:pt>
                <c:pt idx="13865">
                  <c:v>1.9382159325137913E-2</c:v>
                </c:pt>
                <c:pt idx="13866">
                  <c:v>1.9381550263984623E-2</c:v>
                </c:pt>
                <c:pt idx="13867">
                  <c:v>1.9380941202831337E-2</c:v>
                </c:pt>
                <c:pt idx="13868">
                  <c:v>1.9380332141678048E-2</c:v>
                </c:pt>
                <c:pt idx="13869">
                  <c:v>1.9379723080524758E-2</c:v>
                </c:pt>
                <c:pt idx="13870">
                  <c:v>1.9379114019371473E-2</c:v>
                </c:pt>
                <c:pt idx="13871">
                  <c:v>1.9378504958218183E-2</c:v>
                </c:pt>
                <c:pt idx="13872">
                  <c:v>1.9377895897064897E-2</c:v>
                </c:pt>
                <c:pt idx="13873">
                  <c:v>1.9377286835911608E-2</c:v>
                </c:pt>
                <c:pt idx="13874">
                  <c:v>1.9376677774758318E-2</c:v>
                </c:pt>
                <c:pt idx="13875">
                  <c:v>1.9376068713605032E-2</c:v>
                </c:pt>
                <c:pt idx="13876">
                  <c:v>1.9375459652451743E-2</c:v>
                </c:pt>
                <c:pt idx="13877">
                  <c:v>1.9374850591298457E-2</c:v>
                </c:pt>
                <c:pt idx="13878">
                  <c:v>1.9374241530145168E-2</c:v>
                </c:pt>
                <c:pt idx="13879">
                  <c:v>1.9373631570713298E-2</c:v>
                </c:pt>
                <c:pt idx="13880">
                  <c:v>1.9373021611281425E-2</c:v>
                </c:pt>
                <c:pt idx="13881">
                  <c:v>1.9372411651849556E-2</c:v>
                </c:pt>
                <c:pt idx="13882">
                  <c:v>1.9371801692417687E-2</c:v>
                </c:pt>
                <c:pt idx="13883">
                  <c:v>1.9371191732985817E-2</c:v>
                </c:pt>
                <c:pt idx="13884">
                  <c:v>1.9370581773553944E-2</c:v>
                </c:pt>
                <c:pt idx="13885">
                  <c:v>1.9369971814122075E-2</c:v>
                </c:pt>
                <c:pt idx="13886">
                  <c:v>1.9369361854690206E-2</c:v>
                </c:pt>
                <c:pt idx="13887">
                  <c:v>1.9368751895258336E-2</c:v>
                </c:pt>
                <c:pt idx="13888">
                  <c:v>1.9368141935826463E-2</c:v>
                </c:pt>
                <c:pt idx="13889">
                  <c:v>1.9367531976394594E-2</c:v>
                </c:pt>
                <c:pt idx="13890">
                  <c:v>1.9366922016962725E-2</c:v>
                </c:pt>
                <c:pt idx="13891">
                  <c:v>1.9366312057530855E-2</c:v>
                </c:pt>
                <c:pt idx="13892">
                  <c:v>1.9365702098098982E-2</c:v>
                </c:pt>
                <c:pt idx="13893">
                  <c:v>1.9365092138667113E-2</c:v>
                </c:pt>
                <c:pt idx="13894">
                  <c:v>1.9364482179235244E-2</c:v>
                </c:pt>
                <c:pt idx="13895">
                  <c:v>1.9363872219803374E-2</c:v>
                </c:pt>
                <c:pt idx="13896">
                  <c:v>1.9363262260371501E-2</c:v>
                </c:pt>
                <c:pt idx="13897">
                  <c:v>1.9362652300939632E-2</c:v>
                </c:pt>
                <c:pt idx="13898">
                  <c:v>1.9362042341507762E-2</c:v>
                </c:pt>
                <c:pt idx="13899">
                  <c:v>1.9361432382075893E-2</c:v>
                </c:pt>
                <c:pt idx="13900">
                  <c:v>1.936082242264402E-2</c:v>
                </c:pt>
                <c:pt idx="13901">
                  <c:v>1.9360212463212151E-2</c:v>
                </c:pt>
                <c:pt idx="13902">
                  <c:v>1.9359602503780281E-2</c:v>
                </c:pt>
                <c:pt idx="13903">
                  <c:v>1.9358992544348412E-2</c:v>
                </c:pt>
                <c:pt idx="13904">
                  <c:v>1.9358382584916539E-2</c:v>
                </c:pt>
                <c:pt idx="13905">
                  <c:v>1.935777262548467E-2</c:v>
                </c:pt>
                <c:pt idx="13906">
                  <c:v>1.93571626660528E-2</c:v>
                </c:pt>
                <c:pt idx="13907">
                  <c:v>1.9356552706620931E-2</c:v>
                </c:pt>
                <c:pt idx="13908">
                  <c:v>1.9355942747189058E-2</c:v>
                </c:pt>
                <c:pt idx="13909">
                  <c:v>1.9355332787757189E-2</c:v>
                </c:pt>
                <c:pt idx="13910">
                  <c:v>1.9354722828325319E-2</c:v>
                </c:pt>
                <c:pt idx="13911">
                  <c:v>1.935411286889345E-2</c:v>
                </c:pt>
                <c:pt idx="13912">
                  <c:v>1.9353502909461577E-2</c:v>
                </c:pt>
                <c:pt idx="13913">
                  <c:v>1.9352892950029708E-2</c:v>
                </c:pt>
                <c:pt idx="13914">
                  <c:v>1.9352282990597838E-2</c:v>
                </c:pt>
                <c:pt idx="13915">
                  <c:v>1.9351673031165969E-2</c:v>
                </c:pt>
                <c:pt idx="13916">
                  <c:v>1.9351063071734096E-2</c:v>
                </c:pt>
                <c:pt idx="13917">
                  <c:v>1.9350453112302227E-2</c:v>
                </c:pt>
                <c:pt idx="13918">
                  <c:v>1.9349843152870357E-2</c:v>
                </c:pt>
                <c:pt idx="13919">
                  <c:v>1.9349233193438488E-2</c:v>
                </c:pt>
                <c:pt idx="13920">
                  <c:v>1.9348623234006615E-2</c:v>
                </c:pt>
                <c:pt idx="13921">
                  <c:v>1.9348013274574746E-2</c:v>
                </c:pt>
                <c:pt idx="13922">
                  <c:v>1.9347403315142876E-2</c:v>
                </c:pt>
                <c:pt idx="13923">
                  <c:v>1.9346793355711007E-2</c:v>
                </c:pt>
                <c:pt idx="13924">
                  <c:v>1.9346183396279134E-2</c:v>
                </c:pt>
                <c:pt idx="13925">
                  <c:v>1.9345573436847265E-2</c:v>
                </c:pt>
                <c:pt idx="13926">
                  <c:v>1.9344963477415395E-2</c:v>
                </c:pt>
                <c:pt idx="13927">
                  <c:v>1.9344353517983526E-2</c:v>
                </c:pt>
                <c:pt idx="13928">
                  <c:v>1.9343743558551653E-2</c:v>
                </c:pt>
                <c:pt idx="13929">
                  <c:v>1.9343133599119784E-2</c:v>
                </c:pt>
                <c:pt idx="13930">
                  <c:v>1.9342523639687914E-2</c:v>
                </c:pt>
                <c:pt idx="13931">
                  <c:v>1.9341913680256041E-2</c:v>
                </c:pt>
                <c:pt idx="13932">
                  <c:v>1.9341303720824172E-2</c:v>
                </c:pt>
                <c:pt idx="13933">
                  <c:v>1.9340693761392302E-2</c:v>
                </c:pt>
                <c:pt idx="13934">
                  <c:v>1.9340083801960433E-2</c:v>
                </c:pt>
                <c:pt idx="13935">
                  <c:v>1.933947384252856E-2</c:v>
                </c:pt>
                <c:pt idx="13936">
                  <c:v>1.9338863883096691E-2</c:v>
                </c:pt>
                <c:pt idx="13937">
                  <c:v>1.9338253923664821E-2</c:v>
                </c:pt>
                <c:pt idx="13938">
                  <c:v>1.9337643964232952E-2</c:v>
                </c:pt>
                <c:pt idx="13939">
                  <c:v>1.9337034004801079E-2</c:v>
                </c:pt>
                <c:pt idx="13940">
                  <c:v>1.933642404536921E-2</c:v>
                </c:pt>
                <c:pt idx="13941">
                  <c:v>1.933581408593734E-2</c:v>
                </c:pt>
                <c:pt idx="13942">
                  <c:v>1.9335204126505471E-2</c:v>
                </c:pt>
                <c:pt idx="13943">
                  <c:v>1.9334594167073598E-2</c:v>
                </c:pt>
                <c:pt idx="13944">
                  <c:v>1.9333984207641729E-2</c:v>
                </c:pt>
                <c:pt idx="13945">
                  <c:v>1.9333374248209859E-2</c:v>
                </c:pt>
                <c:pt idx="13946">
                  <c:v>1.933276428877799E-2</c:v>
                </c:pt>
                <c:pt idx="13947">
                  <c:v>1.9332154329346117E-2</c:v>
                </c:pt>
                <c:pt idx="13948">
                  <c:v>1.9331544369914248E-2</c:v>
                </c:pt>
                <c:pt idx="13949">
                  <c:v>1.9330934410482378E-2</c:v>
                </c:pt>
                <c:pt idx="13950">
                  <c:v>1.9330324451050509E-2</c:v>
                </c:pt>
                <c:pt idx="13951">
                  <c:v>1.9329714491618636E-2</c:v>
                </c:pt>
                <c:pt idx="13952">
                  <c:v>1.9329104532186767E-2</c:v>
                </c:pt>
                <c:pt idx="13953">
                  <c:v>1.9328494572754897E-2</c:v>
                </c:pt>
                <c:pt idx="13954">
                  <c:v>1.9327884613323028E-2</c:v>
                </c:pt>
                <c:pt idx="13955">
                  <c:v>1.9327274653891155E-2</c:v>
                </c:pt>
                <c:pt idx="13956">
                  <c:v>1.9326664694459286E-2</c:v>
                </c:pt>
                <c:pt idx="13957">
                  <c:v>1.9326054735027416E-2</c:v>
                </c:pt>
                <c:pt idx="13958">
                  <c:v>1.9325444775595547E-2</c:v>
                </c:pt>
                <c:pt idx="13959">
                  <c:v>1.9324834816163674E-2</c:v>
                </c:pt>
                <c:pt idx="13960">
                  <c:v>1.9324224856731805E-2</c:v>
                </c:pt>
                <c:pt idx="13961">
                  <c:v>1.9323614897299935E-2</c:v>
                </c:pt>
                <c:pt idx="13962">
                  <c:v>1.9323004937868066E-2</c:v>
                </c:pt>
                <c:pt idx="13963">
                  <c:v>1.9322394978436193E-2</c:v>
                </c:pt>
                <c:pt idx="13964">
                  <c:v>1.9321785019004323E-2</c:v>
                </c:pt>
                <c:pt idx="13965">
                  <c:v>1.9321175059572454E-2</c:v>
                </c:pt>
                <c:pt idx="13966">
                  <c:v>1.9320565100140585E-2</c:v>
                </c:pt>
                <c:pt idx="13967">
                  <c:v>1.9319955140708712E-2</c:v>
                </c:pt>
                <c:pt idx="13968">
                  <c:v>1.9319345181276842E-2</c:v>
                </c:pt>
                <c:pt idx="13969">
                  <c:v>1.9318735221844973E-2</c:v>
                </c:pt>
                <c:pt idx="13970">
                  <c:v>1.9318125262413104E-2</c:v>
                </c:pt>
                <c:pt idx="13971">
                  <c:v>1.9317515302981231E-2</c:v>
                </c:pt>
                <c:pt idx="13972">
                  <c:v>1.9316905343549361E-2</c:v>
                </c:pt>
                <c:pt idx="13973">
                  <c:v>1.9316295384117492E-2</c:v>
                </c:pt>
                <c:pt idx="13974">
                  <c:v>1.9315685424685623E-2</c:v>
                </c:pt>
                <c:pt idx="13975">
                  <c:v>1.931507546525375E-2</c:v>
                </c:pt>
                <c:pt idx="13976">
                  <c:v>1.931446550582188E-2</c:v>
                </c:pt>
                <c:pt idx="13977">
                  <c:v>1.9313855546390011E-2</c:v>
                </c:pt>
                <c:pt idx="13978">
                  <c:v>1.9313245586958142E-2</c:v>
                </c:pt>
                <c:pt idx="13979">
                  <c:v>1.9312635627526269E-2</c:v>
                </c:pt>
                <c:pt idx="13980">
                  <c:v>1.9312025668094399E-2</c:v>
                </c:pt>
                <c:pt idx="13981">
                  <c:v>1.931141570866253E-2</c:v>
                </c:pt>
                <c:pt idx="13982">
                  <c:v>1.9310805749230657E-2</c:v>
                </c:pt>
                <c:pt idx="13983">
                  <c:v>1.9310195789798788E-2</c:v>
                </c:pt>
                <c:pt idx="13984">
                  <c:v>1.9309585830366918E-2</c:v>
                </c:pt>
                <c:pt idx="13985">
                  <c:v>1.9308975870935049E-2</c:v>
                </c:pt>
                <c:pt idx="13986">
                  <c:v>1.9308365911503176E-2</c:v>
                </c:pt>
                <c:pt idx="13987">
                  <c:v>1.9307755952071307E-2</c:v>
                </c:pt>
                <c:pt idx="13988">
                  <c:v>1.9307145992639437E-2</c:v>
                </c:pt>
                <c:pt idx="13989">
                  <c:v>1.9306536033207568E-2</c:v>
                </c:pt>
                <c:pt idx="13990">
                  <c:v>1.9305926073775695E-2</c:v>
                </c:pt>
                <c:pt idx="13991">
                  <c:v>1.9305316114343826E-2</c:v>
                </c:pt>
                <c:pt idx="13992">
                  <c:v>1.9304706154911956E-2</c:v>
                </c:pt>
                <c:pt idx="13993">
                  <c:v>1.9304096195480087E-2</c:v>
                </c:pt>
                <c:pt idx="13994">
                  <c:v>1.9303486236048214E-2</c:v>
                </c:pt>
                <c:pt idx="13995">
                  <c:v>1.9302876276616344E-2</c:v>
                </c:pt>
                <c:pt idx="13996">
                  <c:v>1.9302266317184475E-2</c:v>
                </c:pt>
                <c:pt idx="13997">
                  <c:v>1.9301656357752606E-2</c:v>
                </c:pt>
                <c:pt idx="13998">
                  <c:v>1.9301046398320733E-2</c:v>
                </c:pt>
                <c:pt idx="13999">
                  <c:v>1.9300436438888863E-2</c:v>
                </c:pt>
                <c:pt idx="14000">
                  <c:v>1.9299826479456994E-2</c:v>
                </c:pt>
                <c:pt idx="14001">
                  <c:v>1.9299216520025125E-2</c:v>
                </c:pt>
                <c:pt idx="14002">
                  <c:v>1.9298606560593252E-2</c:v>
                </c:pt>
                <c:pt idx="14003">
                  <c:v>1.9297996601161382E-2</c:v>
                </c:pt>
                <c:pt idx="14004">
                  <c:v>1.9297386641729513E-2</c:v>
                </c:pt>
                <c:pt idx="14005">
                  <c:v>1.9296776682297644E-2</c:v>
                </c:pt>
                <c:pt idx="14006">
                  <c:v>1.9296166722865771E-2</c:v>
                </c:pt>
                <c:pt idx="14007">
                  <c:v>1.9295556763433901E-2</c:v>
                </c:pt>
                <c:pt idx="14008">
                  <c:v>1.9294946804002032E-2</c:v>
                </c:pt>
                <c:pt idx="14009">
                  <c:v>1.9294336844570163E-2</c:v>
                </c:pt>
                <c:pt idx="14010">
                  <c:v>1.929372688513829E-2</c:v>
                </c:pt>
                <c:pt idx="14011">
                  <c:v>1.929311692570642E-2</c:v>
                </c:pt>
                <c:pt idx="14012">
                  <c:v>1.9292506966274551E-2</c:v>
                </c:pt>
                <c:pt idx="14013">
                  <c:v>1.9291897006842681E-2</c:v>
                </c:pt>
                <c:pt idx="14014">
                  <c:v>1.9291287047410809E-2</c:v>
                </c:pt>
                <c:pt idx="14015">
                  <c:v>1.9290677087978939E-2</c:v>
                </c:pt>
                <c:pt idx="14016">
                  <c:v>1.929006712854707E-2</c:v>
                </c:pt>
                <c:pt idx="14017">
                  <c:v>1.92894571691152E-2</c:v>
                </c:pt>
                <c:pt idx="14018">
                  <c:v>1.9288847209683328E-2</c:v>
                </c:pt>
                <c:pt idx="14019">
                  <c:v>1.9288237250251458E-2</c:v>
                </c:pt>
                <c:pt idx="14020">
                  <c:v>1.9287627290819589E-2</c:v>
                </c:pt>
                <c:pt idx="14021">
                  <c:v>1.9287017331387719E-2</c:v>
                </c:pt>
                <c:pt idx="14022">
                  <c:v>1.9286407371955847E-2</c:v>
                </c:pt>
                <c:pt idx="14023">
                  <c:v>1.9285797412523977E-2</c:v>
                </c:pt>
                <c:pt idx="14024">
                  <c:v>1.9285187453092108E-2</c:v>
                </c:pt>
                <c:pt idx="14025">
                  <c:v>1.9284577493660238E-2</c:v>
                </c:pt>
                <c:pt idx="14026">
                  <c:v>1.9283967534228365E-2</c:v>
                </c:pt>
                <c:pt idx="14027">
                  <c:v>1.9283357574796496E-2</c:v>
                </c:pt>
                <c:pt idx="14028">
                  <c:v>1.9282747615364627E-2</c:v>
                </c:pt>
                <c:pt idx="14029">
                  <c:v>1.9282137655932757E-2</c:v>
                </c:pt>
                <c:pt idx="14030">
                  <c:v>1.9281527696500884E-2</c:v>
                </c:pt>
                <c:pt idx="14031">
                  <c:v>1.9280917737069015E-2</c:v>
                </c:pt>
                <c:pt idx="14032">
                  <c:v>1.9280307777637146E-2</c:v>
                </c:pt>
                <c:pt idx="14033">
                  <c:v>1.9279697818205276E-2</c:v>
                </c:pt>
                <c:pt idx="14034">
                  <c:v>1.9279087858773403E-2</c:v>
                </c:pt>
                <c:pt idx="14035">
                  <c:v>1.9278477899341534E-2</c:v>
                </c:pt>
                <c:pt idx="14036">
                  <c:v>1.9277867939909665E-2</c:v>
                </c:pt>
                <c:pt idx="14037">
                  <c:v>1.9277257980477792E-2</c:v>
                </c:pt>
                <c:pt idx="14038">
                  <c:v>1.9276648021045922E-2</c:v>
                </c:pt>
                <c:pt idx="14039">
                  <c:v>1.9276038061614053E-2</c:v>
                </c:pt>
                <c:pt idx="14040">
                  <c:v>1.9275428102182184E-2</c:v>
                </c:pt>
                <c:pt idx="14041">
                  <c:v>1.9274818142750311E-2</c:v>
                </c:pt>
                <c:pt idx="14042">
                  <c:v>1.9274208183318441E-2</c:v>
                </c:pt>
                <c:pt idx="14043">
                  <c:v>1.9273598223886572E-2</c:v>
                </c:pt>
                <c:pt idx="14044">
                  <c:v>1.9272988264454703E-2</c:v>
                </c:pt>
                <c:pt idx="14045">
                  <c:v>1.927237830502283E-2</c:v>
                </c:pt>
                <c:pt idx="14046">
                  <c:v>1.927176834559096E-2</c:v>
                </c:pt>
                <c:pt idx="14047">
                  <c:v>1.9271158386159091E-2</c:v>
                </c:pt>
                <c:pt idx="14048">
                  <c:v>1.9270548426727221E-2</c:v>
                </c:pt>
                <c:pt idx="14049">
                  <c:v>1.9269938467295349E-2</c:v>
                </c:pt>
                <c:pt idx="14050">
                  <c:v>1.9269328507863479E-2</c:v>
                </c:pt>
                <c:pt idx="14051">
                  <c:v>1.926871854843161E-2</c:v>
                </c:pt>
                <c:pt idx="14052">
                  <c:v>1.926810858899974E-2</c:v>
                </c:pt>
                <c:pt idx="14053">
                  <c:v>1.9267498629567868E-2</c:v>
                </c:pt>
                <c:pt idx="14054">
                  <c:v>1.9266888670135998E-2</c:v>
                </c:pt>
                <c:pt idx="14055">
                  <c:v>1.9266278710704129E-2</c:v>
                </c:pt>
                <c:pt idx="14056">
                  <c:v>1.9265668751272259E-2</c:v>
                </c:pt>
                <c:pt idx="14057">
                  <c:v>1.9265058791840386E-2</c:v>
                </c:pt>
                <c:pt idx="14058">
                  <c:v>1.9264448832408517E-2</c:v>
                </c:pt>
                <c:pt idx="14059">
                  <c:v>1.9263838872976648E-2</c:v>
                </c:pt>
                <c:pt idx="14060">
                  <c:v>1.9263228913544778E-2</c:v>
                </c:pt>
                <c:pt idx="14061">
                  <c:v>1.9262618954112905E-2</c:v>
                </c:pt>
                <c:pt idx="14062">
                  <c:v>1.9262008994681036E-2</c:v>
                </c:pt>
                <c:pt idx="14063">
                  <c:v>1.9261399035249167E-2</c:v>
                </c:pt>
                <c:pt idx="14064">
                  <c:v>1.9260789075817297E-2</c:v>
                </c:pt>
                <c:pt idx="14065">
                  <c:v>1.9260179116385424E-2</c:v>
                </c:pt>
                <c:pt idx="14066">
                  <c:v>1.9259569156953555E-2</c:v>
                </c:pt>
                <c:pt idx="14067">
                  <c:v>1.9258959197521686E-2</c:v>
                </c:pt>
                <c:pt idx="14068">
                  <c:v>1.9258349238089816E-2</c:v>
                </c:pt>
                <c:pt idx="14069">
                  <c:v>1.9257739278657943E-2</c:v>
                </c:pt>
                <c:pt idx="14070">
                  <c:v>1.9257129319226074E-2</c:v>
                </c:pt>
                <c:pt idx="14071">
                  <c:v>1.9256519359794205E-2</c:v>
                </c:pt>
                <c:pt idx="14072">
                  <c:v>1.9255909400362335E-2</c:v>
                </c:pt>
                <c:pt idx="14073">
                  <c:v>1.9255299440930462E-2</c:v>
                </c:pt>
                <c:pt idx="14074">
                  <c:v>1.9254689481498593E-2</c:v>
                </c:pt>
                <c:pt idx="14075">
                  <c:v>1.9254079522066724E-2</c:v>
                </c:pt>
                <c:pt idx="14076">
                  <c:v>1.9253469562634854E-2</c:v>
                </c:pt>
                <c:pt idx="14077">
                  <c:v>1.9252859603202981E-2</c:v>
                </c:pt>
                <c:pt idx="14078">
                  <c:v>1.9252249643771112E-2</c:v>
                </c:pt>
                <c:pt idx="14079">
                  <c:v>1.9251639684339242E-2</c:v>
                </c:pt>
                <c:pt idx="14080">
                  <c:v>1.9251029724907373E-2</c:v>
                </c:pt>
                <c:pt idx="14081">
                  <c:v>1.92504197654755E-2</c:v>
                </c:pt>
                <c:pt idx="14082">
                  <c:v>1.9249809806043631E-2</c:v>
                </c:pt>
                <c:pt idx="14083">
                  <c:v>1.9249199846611761E-2</c:v>
                </c:pt>
                <c:pt idx="14084">
                  <c:v>1.9248589887179892E-2</c:v>
                </c:pt>
                <c:pt idx="14085">
                  <c:v>1.9247979927748019E-2</c:v>
                </c:pt>
                <c:pt idx="14086">
                  <c:v>1.924736996831615E-2</c:v>
                </c:pt>
                <c:pt idx="14087">
                  <c:v>1.924676000888428E-2</c:v>
                </c:pt>
                <c:pt idx="14088">
                  <c:v>1.9246150049452408E-2</c:v>
                </c:pt>
                <c:pt idx="14089">
                  <c:v>1.9245540090020538E-2</c:v>
                </c:pt>
                <c:pt idx="14090">
                  <c:v>1.9244930130588669E-2</c:v>
                </c:pt>
                <c:pt idx="14091">
                  <c:v>1.9244320171156799E-2</c:v>
                </c:pt>
                <c:pt idx="14092">
                  <c:v>1.9243710211724926E-2</c:v>
                </c:pt>
                <c:pt idx="14093">
                  <c:v>1.9243100252293057E-2</c:v>
                </c:pt>
                <c:pt idx="14094">
                  <c:v>1.9242490292861188E-2</c:v>
                </c:pt>
                <c:pt idx="14095">
                  <c:v>1.9241880333429318E-2</c:v>
                </c:pt>
                <c:pt idx="14096">
                  <c:v>1.9241270373997445E-2</c:v>
                </c:pt>
                <c:pt idx="14097">
                  <c:v>1.9240660414565576E-2</c:v>
                </c:pt>
                <c:pt idx="14098">
                  <c:v>1.9240050455133707E-2</c:v>
                </c:pt>
                <c:pt idx="14099">
                  <c:v>1.9239440495701837E-2</c:v>
                </c:pt>
                <c:pt idx="14100">
                  <c:v>1.9238830536269964E-2</c:v>
                </c:pt>
                <c:pt idx="14101">
                  <c:v>1.9238220576838095E-2</c:v>
                </c:pt>
                <c:pt idx="14102">
                  <c:v>1.9237610617406226E-2</c:v>
                </c:pt>
                <c:pt idx="14103">
                  <c:v>1.9237000657974356E-2</c:v>
                </c:pt>
                <c:pt idx="14104">
                  <c:v>1.9236390698542483E-2</c:v>
                </c:pt>
                <c:pt idx="14105">
                  <c:v>1.9235780739110614E-2</c:v>
                </c:pt>
                <c:pt idx="14106">
                  <c:v>1.9235170779678745E-2</c:v>
                </c:pt>
                <c:pt idx="14107">
                  <c:v>1.9234560820246875E-2</c:v>
                </c:pt>
                <c:pt idx="14108">
                  <c:v>1.9233950860815002E-2</c:v>
                </c:pt>
                <c:pt idx="14109">
                  <c:v>1.9233340901383133E-2</c:v>
                </c:pt>
                <c:pt idx="14110">
                  <c:v>1.9232730941951263E-2</c:v>
                </c:pt>
                <c:pt idx="14111">
                  <c:v>1.9232120982519394E-2</c:v>
                </c:pt>
                <c:pt idx="14112">
                  <c:v>1.9231511023087521E-2</c:v>
                </c:pt>
                <c:pt idx="14113">
                  <c:v>1.9230901063655652E-2</c:v>
                </c:pt>
                <c:pt idx="14114">
                  <c:v>1.9230291104223782E-2</c:v>
                </c:pt>
                <c:pt idx="14115">
                  <c:v>1.9229681144791913E-2</c:v>
                </c:pt>
                <c:pt idx="14116">
                  <c:v>1.922907118536004E-2</c:v>
                </c:pt>
                <c:pt idx="14117">
                  <c:v>1.9228461225928171E-2</c:v>
                </c:pt>
                <c:pt idx="14118">
                  <c:v>1.9227851266496301E-2</c:v>
                </c:pt>
                <c:pt idx="14119">
                  <c:v>1.9227241307064432E-2</c:v>
                </c:pt>
                <c:pt idx="14120">
                  <c:v>1.9226631347632559E-2</c:v>
                </c:pt>
                <c:pt idx="14121">
                  <c:v>1.922602138820069E-2</c:v>
                </c:pt>
                <c:pt idx="14122">
                  <c:v>1.922541142876882E-2</c:v>
                </c:pt>
                <c:pt idx="14123">
                  <c:v>1.9224801469336951E-2</c:v>
                </c:pt>
                <c:pt idx="14124">
                  <c:v>1.9224191509905078E-2</c:v>
                </c:pt>
                <c:pt idx="14125">
                  <c:v>1.9223581550473209E-2</c:v>
                </c:pt>
                <c:pt idx="14126">
                  <c:v>1.9222971591041339E-2</c:v>
                </c:pt>
                <c:pt idx="14127">
                  <c:v>1.922236163160947E-2</c:v>
                </c:pt>
                <c:pt idx="14128">
                  <c:v>1.9221751672177597E-2</c:v>
                </c:pt>
                <c:pt idx="14129">
                  <c:v>1.9221141712745728E-2</c:v>
                </c:pt>
                <c:pt idx="14130">
                  <c:v>1.9220531753313858E-2</c:v>
                </c:pt>
                <c:pt idx="14131">
                  <c:v>1.9219921793881989E-2</c:v>
                </c:pt>
                <c:pt idx="14132">
                  <c:v>1.9219311834450116E-2</c:v>
                </c:pt>
                <c:pt idx="14133">
                  <c:v>1.9218701875018247E-2</c:v>
                </c:pt>
                <c:pt idx="14134">
                  <c:v>1.9218091915586377E-2</c:v>
                </c:pt>
                <c:pt idx="14135">
                  <c:v>1.9217481956154508E-2</c:v>
                </c:pt>
                <c:pt idx="14136">
                  <c:v>1.9216871996722635E-2</c:v>
                </c:pt>
                <c:pt idx="14137">
                  <c:v>1.9216262037290766E-2</c:v>
                </c:pt>
                <c:pt idx="14138">
                  <c:v>1.9215652077858896E-2</c:v>
                </c:pt>
                <c:pt idx="14139">
                  <c:v>1.9215042118427027E-2</c:v>
                </c:pt>
                <c:pt idx="14140">
                  <c:v>1.9214432158995154E-2</c:v>
                </c:pt>
                <c:pt idx="14141">
                  <c:v>1.9213822199563284E-2</c:v>
                </c:pt>
                <c:pt idx="14142">
                  <c:v>1.9213212240131415E-2</c:v>
                </c:pt>
                <c:pt idx="14143">
                  <c:v>1.9212602280699542E-2</c:v>
                </c:pt>
                <c:pt idx="14144">
                  <c:v>1.9211992321267673E-2</c:v>
                </c:pt>
                <c:pt idx="14145">
                  <c:v>1.9211382361835803E-2</c:v>
                </c:pt>
                <c:pt idx="14146">
                  <c:v>1.9210772402403934E-2</c:v>
                </c:pt>
                <c:pt idx="14147">
                  <c:v>1.9210162442972061E-2</c:v>
                </c:pt>
                <c:pt idx="14148">
                  <c:v>1.9209552483540192E-2</c:v>
                </c:pt>
                <c:pt idx="14149">
                  <c:v>1.9208942524108322E-2</c:v>
                </c:pt>
                <c:pt idx="14150">
                  <c:v>1.9208332564676453E-2</c:v>
                </c:pt>
                <c:pt idx="14151">
                  <c:v>1.920772260524458E-2</c:v>
                </c:pt>
                <c:pt idx="14152">
                  <c:v>1.9207112645812711E-2</c:v>
                </c:pt>
                <c:pt idx="14153">
                  <c:v>1.9206502686380841E-2</c:v>
                </c:pt>
                <c:pt idx="14154">
                  <c:v>1.9205892726948972E-2</c:v>
                </c:pt>
                <c:pt idx="14155">
                  <c:v>1.9205282767517099E-2</c:v>
                </c:pt>
                <c:pt idx="14156">
                  <c:v>1.920467280808523E-2</c:v>
                </c:pt>
                <c:pt idx="14157">
                  <c:v>1.920406284865336E-2</c:v>
                </c:pt>
                <c:pt idx="14158">
                  <c:v>1.9203452889221491E-2</c:v>
                </c:pt>
                <c:pt idx="14159">
                  <c:v>1.9202842929789618E-2</c:v>
                </c:pt>
                <c:pt idx="14160">
                  <c:v>1.9202232970357749E-2</c:v>
                </c:pt>
                <c:pt idx="14161">
                  <c:v>1.9201623010925879E-2</c:v>
                </c:pt>
                <c:pt idx="14162">
                  <c:v>1.920101305149401E-2</c:v>
                </c:pt>
                <c:pt idx="14163">
                  <c:v>1.9200403092062137E-2</c:v>
                </c:pt>
                <c:pt idx="14164">
                  <c:v>1.9199793132630268E-2</c:v>
                </c:pt>
                <c:pt idx="14165">
                  <c:v>1.9199183173198398E-2</c:v>
                </c:pt>
                <c:pt idx="14166">
                  <c:v>1.9198573213766529E-2</c:v>
                </c:pt>
                <c:pt idx="14167">
                  <c:v>1.9197963254334656E-2</c:v>
                </c:pt>
                <c:pt idx="14168">
                  <c:v>1.9197353294902787E-2</c:v>
                </c:pt>
                <c:pt idx="14169">
                  <c:v>1.9196743335470917E-2</c:v>
                </c:pt>
                <c:pt idx="14170">
                  <c:v>1.9196133376039048E-2</c:v>
                </c:pt>
                <c:pt idx="14171">
                  <c:v>1.9195523416607175E-2</c:v>
                </c:pt>
                <c:pt idx="14172">
                  <c:v>1.9194913457175306E-2</c:v>
                </c:pt>
                <c:pt idx="14173">
                  <c:v>1.9194303497743436E-2</c:v>
                </c:pt>
                <c:pt idx="14174">
                  <c:v>1.9193693538311567E-2</c:v>
                </c:pt>
                <c:pt idx="14175">
                  <c:v>1.9193083578879694E-2</c:v>
                </c:pt>
                <c:pt idx="14176">
                  <c:v>1.9192473619447824E-2</c:v>
                </c:pt>
                <c:pt idx="14177">
                  <c:v>1.9191863660015955E-2</c:v>
                </c:pt>
                <c:pt idx="14178">
                  <c:v>1.9191253700584086E-2</c:v>
                </c:pt>
                <c:pt idx="14179">
                  <c:v>1.9190643741152213E-2</c:v>
                </c:pt>
                <c:pt idx="14180">
                  <c:v>1.9190033781720343E-2</c:v>
                </c:pt>
                <c:pt idx="14181">
                  <c:v>1.9189423822288474E-2</c:v>
                </c:pt>
                <c:pt idx="14182">
                  <c:v>1.9188813862856605E-2</c:v>
                </c:pt>
                <c:pt idx="14183">
                  <c:v>1.9188203903424732E-2</c:v>
                </c:pt>
                <c:pt idx="14184">
                  <c:v>1.9187593943992862E-2</c:v>
                </c:pt>
                <c:pt idx="14185">
                  <c:v>1.9186983984560993E-2</c:v>
                </c:pt>
                <c:pt idx="14186">
                  <c:v>1.9186374025129124E-2</c:v>
                </c:pt>
                <c:pt idx="14187">
                  <c:v>1.9185764065697251E-2</c:v>
                </c:pt>
                <c:pt idx="14188">
                  <c:v>1.9185154106265381E-2</c:v>
                </c:pt>
                <c:pt idx="14189">
                  <c:v>1.9184544146833512E-2</c:v>
                </c:pt>
                <c:pt idx="14190">
                  <c:v>1.9183934187401643E-2</c:v>
                </c:pt>
                <c:pt idx="14191">
                  <c:v>1.918332422796977E-2</c:v>
                </c:pt>
                <c:pt idx="14192">
                  <c:v>1.91827142685379E-2</c:v>
                </c:pt>
                <c:pt idx="14193">
                  <c:v>1.9182104309106031E-2</c:v>
                </c:pt>
                <c:pt idx="14194">
                  <c:v>1.9181494349674158E-2</c:v>
                </c:pt>
                <c:pt idx="14195">
                  <c:v>1.9180884390242289E-2</c:v>
                </c:pt>
                <c:pt idx="14196">
                  <c:v>1.9180274430810419E-2</c:v>
                </c:pt>
                <c:pt idx="14197">
                  <c:v>1.917966447137855E-2</c:v>
                </c:pt>
                <c:pt idx="14198">
                  <c:v>1.9179054511946677E-2</c:v>
                </c:pt>
                <c:pt idx="14199">
                  <c:v>1.9178444552514808E-2</c:v>
                </c:pt>
                <c:pt idx="14200">
                  <c:v>1.9177834593082938E-2</c:v>
                </c:pt>
                <c:pt idx="14201">
                  <c:v>1.9177224633651069E-2</c:v>
                </c:pt>
                <c:pt idx="14202">
                  <c:v>1.9176614674219196E-2</c:v>
                </c:pt>
                <c:pt idx="14203">
                  <c:v>1.9176004714787327E-2</c:v>
                </c:pt>
                <c:pt idx="14204">
                  <c:v>1.9175394755355457E-2</c:v>
                </c:pt>
                <c:pt idx="14205">
                  <c:v>1.9174784795923588E-2</c:v>
                </c:pt>
                <c:pt idx="14206">
                  <c:v>1.9174174836491715E-2</c:v>
                </c:pt>
                <c:pt idx="14207">
                  <c:v>1.9173564877059845E-2</c:v>
                </c:pt>
                <c:pt idx="14208">
                  <c:v>1.9172954917627976E-2</c:v>
                </c:pt>
                <c:pt idx="14209">
                  <c:v>1.9172344958196107E-2</c:v>
                </c:pt>
                <c:pt idx="14210">
                  <c:v>1.9171734998764234E-2</c:v>
                </c:pt>
                <c:pt idx="14211">
                  <c:v>1.9171125039332364E-2</c:v>
                </c:pt>
                <c:pt idx="14212">
                  <c:v>1.9170515079900495E-2</c:v>
                </c:pt>
                <c:pt idx="14213">
                  <c:v>1.9169905120468626E-2</c:v>
                </c:pt>
                <c:pt idx="14214">
                  <c:v>1.9169295161036753E-2</c:v>
                </c:pt>
                <c:pt idx="14215">
                  <c:v>1.9168685201604883E-2</c:v>
                </c:pt>
                <c:pt idx="14216">
                  <c:v>1.9168075242173014E-2</c:v>
                </c:pt>
                <c:pt idx="14217">
                  <c:v>1.9167465282741145E-2</c:v>
                </c:pt>
                <c:pt idx="14218">
                  <c:v>1.9166855323309272E-2</c:v>
                </c:pt>
                <c:pt idx="14219">
                  <c:v>1.9166245363877402E-2</c:v>
                </c:pt>
                <c:pt idx="14220">
                  <c:v>1.9165635404445533E-2</c:v>
                </c:pt>
                <c:pt idx="14221">
                  <c:v>1.9165025445013664E-2</c:v>
                </c:pt>
                <c:pt idx="14222">
                  <c:v>1.9164415485581791E-2</c:v>
                </c:pt>
                <c:pt idx="14223">
                  <c:v>1.9163805526149921E-2</c:v>
                </c:pt>
                <c:pt idx="14224">
                  <c:v>1.9163195566718052E-2</c:v>
                </c:pt>
                <c:pt idx="14225">
                  <c:v>1.9162585607286182E-2</c:v>
                </c:pt>
                <c:pt idx="14226">
                  <c:v>1.916197564785431E-2</c:v>
                </c:pt>
                <c:pt idx="14227">
                  <c:v>1.916136568842244E-2</c:v>
                </c:pt>
                <c:pt idx="14228">
                  <c:v>1.9160755728990571E-2</c:v>
                </c:pt>
                <c:pt idx="14229">
                  <c:v>1.9160145769558701E-2</c:v>
                </c:pt>
                <c:pt idx="14230">
                  <c:v>1.9159535810126829E-2</c:v>
                </c:pt>
                <c:pt idx="14231">
                  <c:v>1.9158925850694959E-2</c:v>
                </c:pt>
                <c:pt idx="14232">
                  <c:v>1.915831589126309E-2</c:v>
                </c:pt>
                <c:pt idx="14233">
                  <c:v>1.915770593183122E-2</c:v>
                </c:pt>
                <c:pt idx="14234">
                  <c:v>1.9157095972399348E-2</c:v>
                </c:pt>
                <c:pt idx="14235">
                  <c:v>1.9156486012967478E-2</c:v>
                </c:pt>
                <c:pt idx="14236">
                  <c:v>1.9155876053535609E-2</c:v>
                </c:pt>
                <c:pt idx="14237">
                  <c:v>1.9155266094103739E-2</c:v>
                </c:pt>
                <c:pt idx="14238">
                  <c:v>1.9154656134671866E-2</c:v>
                </c:pt>
                <c:pt idx="14239">
                  <c:v>1.9154046175239997E-2</c:v>
                </c:pt>
                <c:pt idx="14240">
                  <c:v>1.9153436215808128E-2</c:v>
                </c:pt>
                <c:pt idx="14241">
                  <c:v>1.9152826256376258E-2</c:v>
                </c:pt>
                <c:pt idx="14242">
                  <c:v>1.9152216296944385E-2</c:v>
                </c:pt>
                <c:pt idx="14243">
                  <c:v>1.9151606337512516E-2</c:v>
                </c:pt>
                <c:pt idx="14244">
                  <c:v>1.9150993762505737E-2</c:v>
                </c:pt>
                <c:pt idx="14245">
                  <c:v>1.9150381187498958E-2</c:v>
                </c:pt>
                <c:pt idx="14246">
                  <c:v>1.914976861249218E-2</c:v>
                </c:pt>
                <c:pt idx="14247">
                  <c:v>1.9149156037485401E-2</c:v>
                </c:pt>
                <c:pt idx="14248">
                  <c:v>1.9148543462478622E-2</c:v>
                </c:pt>
                <c:pt idx="14249">
                  <c:v>1.9147930887471843E-2</c:v>
                </c:pt>
                <c:pt idx="14250">
                  <c:v>1.9147318312465064E-2</c:v>
                </c:pt>
                <c:pt idx="14251">
                  <c:v>1.9146705737458285E-2</c:v>
                </c:pt>
                <c:pt idx="14252">
                  <c:v>1.9146093162451507E-2</c:v>
                </c:pt>
                <c:pt idx="14253">
                  <c:v>1.9145480587444728E-2</c:v>
                </c:pt>
                <c:pt idx="14254">
                  <c:v>1.9144868012437949E-2</c:v>
                </c:pt>
                <c:pt idx="14255">
                  <c:v>1.914425543743117E-2</c:v>
                </c:pt>
                <c:pt idx="14256">
                  <c:v>1.9143642862424391E-2</c:v>
                </c:pt>
                <c:pt idx="14257">
                  <c:v>1.9143030287417612E-2</c:v>
                </c:pt>
                <c:pt idx="14258">
                  <c:v>1.9142417712410834E-2</c:v>
                </c:pt>
                <c:pt idx="14259">
                  <c:v>1.9141805137404055E-2</c:v>
                </c:pt>
                <c:pt idx="14260">
                  <c:v>1.9141192562397276E-2</c:v>
                </c:pt>
                <c:pt idx="14261">
                  <c:v>1.9140579987390497E-2</c:v>
                </c:pt>
                <c:pt idx="14262">
                  <c:v>1.9139967412383718E-2</c:v>
                </c:pt>
                <c:pt idx="14263">
                  <c:v>1.9139354837376939E-2</c:v>
                </c:pt>
                <c:pt idx="14264">
                  <c:v>1.9138742262370161E-2</c:v>
                </c:pt>
                <c:pt idx="14265">
                  <c:v>1.9138129687363382E-2</c:v>
                </c:pt>
                <c:pt idx="14266">
                  <c:v>1.9137517112356599E-2</c:v>
                </c:pt>
                <c:pt idx="14267">
                  <c:v>1.9136904537349821E-2</c:v>
                </c:pt>
                <c:pt idx="14268">
                  <c:v>1.9136291962343042E-2</c:v>
                </c:pt>
                <c:pt idx="14269">
                  <c:v>1.9135679387336263E-2</c:v>
                </c:pt>
                <c:pt idx="14270">
                  <c:v>1.9135066812329484E-2</c:v>
                </c:pt>
                <c:pt idx="14271">
                  <c:v>1.9134454237322705E-2</c:v>
                </c:pt>
                <c:pt idx="14272">
                  <c:v>1.9133841662315926E-2</c:v>
                </c:pt>
                <c:pt idx="14273">
                  <c:v>1.9133229087309148E-2</c:v>
                </c:pt>
                <c:pt idx="14274">
                  <c:v>1.9132616512302369E-2</c:v>
                </c:pt>
                <c:pt idx="14275">
                  <c:v>1.913200393729559E-2</c:v>
                </c:pt>
                <c:pt idx="14276">
                  <c:v>1.9131391362288811E-2</c:v>
                </c:pt>
                <c:pt idx="14277">
                  <c:v>1.9130778787282032E-2</c:v>
                </c:pt>
                <c:pt idx="14278">
                  <c:v>1.9130166212275253E-2</c:v>
                </c:pt>
                <c:pt idx="14279">
                  <c:v>1.9129553637268475E-2</c:v>
                </c:pt>
                <c:pt idx="14280">
                  <c:v>1.9128941062261696E-2</c:v>
                </c:pt>
                <c:pt idx="14281">
                  <c:v>1.9128328487254917E-2</c:v>
                </c:pt>
                <c:pt idx="14282">
                  <c:v>1.9127715912248138E-2</c:v>
                </c:pt>
                <c:pt idx="14283">
                  <c:v>1.9127103337241359E-2</c:v>
                </c:pt>
                <c:pt idx="14284">
                  <c:v>1.912649076223458E-2</c:v>
                </c:pt>
                <c:pt idx="14285">
                  <c:v>1.9125878187227802E-2</c:v>
                </c:pt>
                <c:pt idx="14286">
                  <c:v>1.9125265612221023E-2</c:v>
                </c:pt>
                <c:pt idx="14287">
                  <c:v>1.9124653037214244E-2</c:v>
                </c:pt>
                <c:pt idx="14288">
                  <c:v>1.9124040462207465E-2</c:v>
                </c:pt>
                <c:pt idx="14289">
                  <c:v>1.9123427887200686E-2</c:v>
                </c:pt>
                <c:pt idx="14290">
                  <c:v>1.9122815312193907E-2</c:v>
                </c:pt>
                <c:pt idx="14291">
                  <c:v>1.9122202737187129E-2</c:v>
                </c:pt>
                <c:pt idx="14292">
                  <c:v>1.912159016218035E-2</c:v>
                </c:pt>
                <c:pt idx="14293">
                  <c:v>1.9120977587173571E-2</c:v>
                </c:pt>
                <c:pt idx="14294">
                  <c:v>1.9120365012166792E-2</c:v>
                </c:pt>
                <c:pt idx="14295">
                  <c:v>1.9119752437160013E-2</c:v>
                </c:pt>
                <c:pt idx="14296">
                  <c:v>1.9119139862153234E-2</c:v>
                </c:pt>
                <c:pt idx="14297">
                  <c:v>1.9118527287146456E-2</c:v>
                </c:pt>
                <c:pt idx="14298">
                  <c:v>1.9117914712139677E-2</c:v>
                </c:pt>
                <c:pt idx="14299">
                  <c:v>1.9117302137132898E-2</c:v>
                </c:pt>
                <c:pt idx="14300">
                  <c:v>1.9116689562126119E-2</c:v>
                </c:pt>
                <c:pt idx="14301">
                  <c:v>1.911607698711934E-2</c:v>
                </c:pt>
                <c:pt idx="14302">
                  <c:v>1.9115464412112562E-2</c:v>
                </c:pt>
                <c:pt idx="14303">
                  <c:v>1.9114851837105783E-2</c:v>
                </c:pt>
                <c:pt idx="14304">
                  <c:v>1.9114239262099004E-2</c:v>
                </c:pt>
                <c:pt idx="14305">
                  <c:v>1.9113626687092225E-2</c:v>
                </c:pt>
                <c:pt idx="14306">
                  <c:v>1.9113014112085446E-2</c:v>
                </c:pt>
                <c:pt idx="14307">
                  <c:v>1.9112401537078667E-2</c:v>
                </c:pt>
                <c:pt idx="14308">
                  <c:v>1.9111788962071889E-2</c:v>
                </c:pt>
                <c:pt idx="14309">
                  <c:v>1.911117638706511E-2</c:v>
                </c:pt>
                <c:pt idx="14310">
                  <c:v>1.9110563812058331E-2</c:v>
                </c:pt>
                <c:pt idx="14311">
                  <c:v>1.9109951237051552E-2</c:v>
                </c:pt>
                <c:pt idx="14312">
                  <c:v>1.910933866204477E-2</c:v>
                </c:pt>
                <c:pt idx="14313">
                  <c:v>1.9108726087037991E-2</c:v>
                </c:pt>
                <c:pt idx="14314">
                  <c:v>1.9108113512031212E-2</c:v>
                </c:pt>
                <c:pt idx="14315">
                  <c:v>1.9107500937024433E-2</c:v>
                </c:pt>
                <c:pt idx="14316">
                  <c:v>1.9106888362017654E-2</c:v>
                </c:pt>
                <c:pt idx="14317">
                  <c:v>1.9106275787010876E-2</c:v>
                </c:pt>
                <c:pt idx="14318">
                  <c:v>1.9105663212004097E-2</c:v>
                </c:pt>
                <c:pt idx="14319">
                  <c:v>1.9105050636997318E-2</c:v>
                </c:pt>
                <c:pt idx="14320">
                  <c:v>1.9104438061990539E-2</c:v>
                </c:pt>
                <c:pt idx="14321">
                  <c:v>1.910382548698376E-2</c:v>
                </c:pt>
                <c:pt idx="14322">
                  <c:v>1.9103212911976981E-2</c:v>
                </c:pt>
                <c:pt idx="14323">
                  <c:v>1.9102600336970203E-2</c:v>
                </c:pt>
                <c:pt idx="14324">
                  <c:v>1.9101987761963424E-2</c:v>
                </c:pt>
                <c:pt idx="14325">
                  <c:v>1.9101375186956645E-2</c:v>
                </c:pt>
                <c:pt idx="14326">
                  <c:v>1.9100762611949866E-2</c:v>
                </c:pt>
                <c:pt idx="14327">
                  <c:v>1.9100150036943087E-2</c:v>
                </c:pt>
                <c:pt idx="14328">
                  <c:v>1.9099537461936308E-2</c:v>
                </c:pt>
                <c:pt idx="14329">
                  <c:v>1.909892488692953E-2</c:v>
                </c:pt>
                <c:pt idx="14330">
                  <c:v>1.9098312311922751E-2</c:v>
                </c:pt>
                <c:pt idx="14331">
                  <c:v>1.9097699736915972E-2</c:v>
                </c:pt>
                <c:pt idx="14332">
                  <c:v>1.9097087161909193E-2</c:v>
                </c:pt>
                <c:pt idx="14333">
                  <c:v>1.9096474586902414E-2</c:v>
                </c:pt>
                <c:pt idx="14334">
                  <c:v>1.9095862011895635E-2</c:v>
                </c:pt>
                <c:pt idx="14335">
                  <c:v>1.9095249436888857E-2</c:v>
                </c:pt>
                <c:pt idx="14336">
                  <c:v>1.9094636861882078E-2</c:v>
                </c:pt>
                <c:pt idx="14337">
                  <c:v>1.9094024286875299E-2</c:v>
                </c:pt>
                <c:pt idx="14338">
                  <c:v>1.909341171186852E-2</c:v>
                </c:pt>
                <c:pt idx="14339">
                  <c:v>1.9092799136861741E-2</c:v>
                </c:pt>
                <c:pt idx="14340">
                  <c:v>1.9092186561854962E-2</c:v>
                </c:pt>
                <c:pt idx="14341">
                  <c:v>1.9091573986848184E-2</c:v>
                </c:pt>
                <c:pt idx="14342">
                  <c:v>1.9090961411841405E-2</c:v>
                </c:pt>
                <c:pt idx="14343">
                  <c:v>1.9090348836834626E-2</c:v>
                </c:pt>
                <c:pt idx="14344">
                  <c:v>1.9089736261827847E-2</c:v>
                </c:pt>
                <c:pt idx="14345">
                  <c:v>1.9089123686821068E-2</c:v>
                </c:pt>
                <c:pt idx="14346">
                  <c:v>1.9088511111814289E-2</c:v>
                </c:pt>
                <c:pt idx="14347">
                  <c:v>1.9087898536807511E-2</c:v>
                </c:pt>
                <c:pt idx="14348">
                  <c:v>1.9087285961800732E-2</c:v>
                </c:pt>
                <c:pt idx="14349">
                  <c:v>1.9086673386793953E-2</c:v>
                </c:pt>
                <c:pt idx="14350">
                  <c:v>1.9086060811787174E-2</c:v>
                </c:pt>
                <c:pt idx="14351">
                  <c:v>1.9085448236780395E-2</c:v>
                </c:pt>
                <c:pt idx="14352">
                  <c:v>1.9084835661773616E-2</c:v>
                </c:pt>
                <c:pt idx="14353">
                  <c:v>1.9084223086766838E-2</c:v>
                </c:pt>
                <c:pt idx="14354">
                  <c:v>1.9083610511760059E-2</c:v>
                </c:pt>
                <c:pt idx="14355">
                  <c:v>1.908299793675328E-2</c:v>
                </c:pt>
                <c:pt idx="14356">
                  <c:v>1.9082385361746501E-2</c:v>
                </c:pt>
                <c:pt idx="14357">
                  <c:v>1.9081772786739722E-2</c:v>
                </c:pt>
                <c:pt idx="14358">
                  <c:v>1.908116021173294E-2</c:v>
                </c:pt>
                <c:pt idx="14359">
                  <c:v>1.9080547636726161E-2</c:v>
                </c:pt>
                <c:pt idx="14360">
                  <c:v>1.9079935061719382E-2</c:v>
                </c:pt>
                <c:pt idx="14361">
                  <c:v>1.9079322486712604E-2</c:v>
                </c:pt>
                <c:pt idx="14362">
                  <c:v>1.9078709911705825E-2</c:v>
                </c:pt>
                <c:pt idx="14363">
                  <c:v>1.9078097336699046E-2</c:v>
                </c:pt>
                <c:pt idx="14364">
                  <c:v>1.9077484761692267E-2</c:v>
                </c:pt>
                <c:pt idx="14365">
                  <c:v>1.9076872186685488E-2</c:v>
                </c:pt>
                <c:pt idx="14366">
                  <c:v>1.9076259611678709E-2</c:v>
                </c:pt>
                <c:pt idx="14367">
                  <c:v>1.9075647036671931E-2</c:v>
                </c:pt>
                <c:pt idx="14368">
                  <c:v>1.9075034461665152E-2</c:v>
                </c:pt>
                <c:pt idx="14369">
                  <c:v>1.9074421886658373E-2</c:v>
                </c:pt>
                <c:pt idx="14370">
                  <c:v>1.9073809311651594E-2</c:v>
                </c:pt>
                <c:pt idx="14371">
                  <c:v>1.9073196736644815E-2</c:v>
                </c:pt>
                <c:pt idx="14372">
                  <c:v>1.9072584161638036E-2</c:v>
                </c:pt>
                <c:pt idx="14373">
                  <c:v>1.9071971586631258E-2</c:v>
                </c:pt>
                <c:pt idx="14374">
                  <c:v>1.9071359011624479E-2</c:v>
                </c:pt>
                <c:pt idx="14375">
                  <c:v>1.90707464366177E-2</c:v>
                </c:pt>
                <c:pt idx="14376">
                  <c:v>1.9070133861610921E-2</c:v>
                </c:pt>
                <c:pt idx="14377">
                  <c:v>1.9069521286604142E-2</c:v>
                </c:pt>
                <c:pt idx="14378">
                  <c:v>1.9068908711597363E-2</c:v>
                </c:pt>
                <c:pt idx="14379">
                  <c:v>1.9068296136590585E-2</c:v>
                </c:pt>
                <c:pt idx="14380">
                  <c:v>1.9067683561583806E-2</c:v>
                </c:pt>
                <c:pt idx="14381">
                  <c:v>1.9067070986577027E-2</c:v>
                </c:pt>
                <c:pt idx="14382">
                  <c:v>1.9066458411570248E-2</c:v>
                </c:pt>
                <c:pt idx="14383">
                  <c:v>1.9065845836563469E-2</c:v>
                </c:pt>
                <c:pt idx="14384">
                  <c:v>1.906523326155669E-2</c:v>
                </c:pt>
                <c:pt idx="14385">
                  <c:v>1.9064620686549912E-2</c:v>
                </c:pt>
                <c:pt idx="14386">
                  <c:v>1.9064008111543133E-2</c:v>
                </c:pt>
                <c:pt idx="14387">
                  <c:v>1.9063395536536354E-2</c:v>
                </c:pt>
                <c:pt idx="14388">
                  <c:v>1.9062782961529575E-2</c:v>
                </c:pt>
                <c:pt idx="14389">
                  <c:v>1.9062170386522796E-2</c:v>
                </c:pt>
                <c:pt idx="14390">
                  <c:v>1.9061557811516017E-2</c:v>
                </c:pt>
                <c:pt idx="14391">
                  <c:v>1.9060945236509239E-2</c:v>
                </c:pt>
                <c:pt idx="14392">
                  <c:v>1.906033266150246E-2</c:v>
                </c:pt>
                <c:pt idx="14393">
                  <c:v>1.9059720086495681E-2</c:v>
                </c:pt>
                <c:pt idx="14394">
                  <c:v>1.9059107511488902E-2</c:v>
                </c:pt>
                <c:pt idx="14395">
                  <c:v>1.9058494936482123E-2</c:v>
                </c:pt>
                <c:pt idx="14396">
                  <c:v>1.9057882361475344E-2</c:v>
                </c:pt>
                <c:pt idx="14397">
                  <c:v>1.9057269786468566E-2</c:v>
                </c:pt>
                <c:pt idx="14398">
                  <c:v>1.9056657211461787E-2</c:v>
                </c:pt>
                <c:pt idx="14399">
                  <c:v>1.9056044636455008E-2</c:v>
                </c:pt>
                <c:pt idx="14400">
                  <c:v>1.9055432061448229E-2</c:v>
                </c:pt>
                <c:pt idx="14401">
                  <c:v>1.905481948644145E-2</c:v>
                </c:pt>
                <c:pt idx="14402">
                  <c:v>1.9054206911434671E-2</c:v>
                </c:pt>
                <c:pt idx="14403">
                  <c:v>1.9053594336427893E-2</c:v>
                </c:pt>
                <c:pt idx="14404">
                  <c:v>1.905298176142111E-2</c:v>
                </c:pt>
                <c:pt idx="14405">
                  <c:v>1.9052369186414331E-2</c:v>
                </c:pt>
                <c:pt idx="14406">
                  <c:v>1.9051756611407553E-2</c:v>
                </c:pt>
                <c:pt idx="14407">
                  <c:v>1.9051144036400774E-2</c:v>
                </c:pt>
                <c:pt idx="14408">
                  <c:v>1.9050531461393995E-2</c:v>
                </c:pt>
                <c:pt idx="14409">
                  <c:v>1.9049918886387216E-2</c:v>
                </c:pt>
                <c:pt idx="14410">
                  <c:v>1.9049306311380437E-2</c:v>
                </c:pt>
                <c:pt idx="14411">
                  <c:v>1.9048693736373658E-2</c:v>
                </c:pt>
                <c:pt idx="14412">
                  <c:v>1.904808116136688E-2</c:v>
                </c:pt>
                <c:pt idx="14413">
                  <c:v>1.9047468586360101E-2</c:v>
                </c:pt>
                <c:pt idx="14414">
                  <c:v>1.9046856011353322E-2</c:v>
                </c:pt>
                <c:pt idx="14415">
                  <c:v>1.9046243436346543E-2</c:v>
                </c:pt>
                <c:pt idx="14416">
                  <c:v>1.9045630861339764E-2</c:v>
                </c:pt>
                <c:pt idx="14417">
                  <c:v>1.9045018286332985E-2</c:v>
                </c:pt>
                <c:pt idx="14418">
                  <c:v>1.9044405711326207E-2</c:v>
                </c:pt>
                <c:pt idx="14419">
                  <c:v>1.9043793136319428E-2</c:v>
                </c:pt>
                <c:pt idx="14420">
                  <c:v>1.9043180561312649E-2</c:v>
                </c:pt>
                <c:pt idx="14421">
                  <c:v>1.904256798630587E-2</c:v>
                </c:pt>
                <c:pt idx="14422">
                  <c:v>1.9041955411299091E-2</c:v>
                </c:pt>
                <c:pt idx="14423">
                  <c:v>1.9041342836292312E-2</c:v>
                </c:pt>
                <c:pt idx="14424">
                  <c:v>1.9040730261285534E-2</c:v>
                </c:pt>
                <c:pt idx="14425">
                  <c:v>1.9040117686278755E-2</c:v>
                </c:pt>
                <c:pt idx="14426">
                  <c:v>1.9039505111271976E-2</c:v>
                </c:pt>
                <c:pt idx="14427">
                  <c:v>1.9038892536265197E-2</c:v>
                </c:pt>
                <c:pt idx="14428">
                  <c:v>1.9038279961258418E-2</c:v>
                </c:pt>
                <c:pt idx="14429">
                  <c:v>1.9037667386251639E-2</c:v>
                </c:pt>
                <c:pt idx="14430">
                  <c:v>1.9037054811244861E-2</c:v>
                </c:pt>
                <c:pt idx="14431">
                  <c:v>1.9036442236238082E-2</c:v>
                </c:pt>
                <c:pt idx="14432">
                  <c:v>1.9035829661231303E-2</c:v>
                </c:pt>
                <c:pt idx="14433">
                  <c:v>1.9035217086224524E-2</c:v>
                </c:pt>
                <c:pt idx="14434">
                  <c:v>1.9034604511217745E-2</c:v>
                </c:pt>
                <c:pt idx="14435">
                  <c:v>1.9033991936210966E-2</c:v>
                </c:pt>
                <c:pt idx="14436">
                  <c:v>1.9033379361204188E-2</c:v>
                </c:pt>
                <c:pt idx="14437">
                  <c:v>1.9032766786197409E-2</c:v>
                </c:pt>
                <c:pt idx="14438">
                  <c:v>1.903215421119063E-2</c:v>
                </c:pt>
                <c:pt idx="14439">
                  <c:v>1.9031541636183851E-2</c:v>
                </c:pt>
                <c:pt idx="14440">
                  <c:v>1.9030929061177072E-2</c:v>
                </c:pt>
                <c:pt idx="14441">
                  <c:v>1.9030316486170294E-2</c:v>
                </c:pt>
                <c:pt idx="14442">
                  <c:v>1.9029703911163515E-2</c:v>
                </c:pt>
                <c:pt idx="14443">
                  <c:v>1.9029091336156736E-2</c:v>
                </c:pt>
                <c:pt idx="14444">
                  <c:v>1.9028478761149957E-2</c:v>
                </c:pt>
                <c:pt idx="14445">
                  <c:v>1.9027866186143178E-2</c:v>
                </c:pt>
                <c:pt idx="14446">
                  <c:v>1.9027253611136399E-2</c:v>
                </c:pt>
                <c:pt idx="14447">
                  <c:v>1.9026641036129621E-2</c:v>
                </c:pt>
                <c:pt idx="14448">
                  <c:v>1.9026028461122842E-2</c:v>
                </c:pt>
                <c:pt idx="14449">
                  <c:v>1.9025415886116059E-2</c:v>
                </c:pt>
                <c:pt idx="14450">
                  <c:v>1.9024803311109281E-2</c:v>
                </c:pt>
                <c:pt idx="14451">
                  <c:v>1.9024190736102502E-2</c:v>
                </c:pt>
                <c:pt idx="14452">
                  <c:v>1.9023578161095723E-2</c:v>
                </c:pt>
                <c:pt idx="14453">
                  <c:v>1.9022965586088944E-2</c:v>
                </c:pt>
                <c:pt idx="14454">
                  <c:v>1.9022353011082165E-2</c:v>
                </c:pt>
                <c:pt idx="14455">
                  <c:v>1.9021740436075386E-2</c:v>
                </c:pt>
                <c:pt idx="14456">
                  <c:v>1.9021127861068608E-2</c:v>
                </c:pt>
                <c:pt idx="14457">
                  <c:v>1.9020515286061829E-2</c:v>
                </c:pt>
                <c:pt idx="14458">
                  <c:v>1.901990271105505E-2</c:v>
                </c:pt>
                <c:pt idx="14459">
                  <c:v>1.9019290136048271E-2</c:v>
                </c:pt>
                <c:pt idx="14460">
                  <c:v>1.9018677561041492E-2</c:v>
                </c:pt>
                <c:pt idx="14461">
                  <c:v>1.9018064986034713E-2</c:v>
                </c:pt>
                <c:pt idx="14462">
                  <c:v>1.9017452411027935E-2</c:v>
                </c:pt>
                <c:pt idx="14463">
                  <c:v>1.9016839836021156E-2</c:v>
                </c:pt>
                <c:pt idx="14464">
                  <c:v>1.9016227261014377E-2</c:v>
                </c:pt>
                <c:pt idx="14465">
                  <c:v>1.9015614686007598E-2</c:v>
                </c:pt>
                <c:pt idx="14466">
                  <c:v>1.9015002111000819E-2</c:v>
                </c:pt>
                <c:pt idx="14467">
                  <c:v>1.901438953599404E-2</c:v>
                </c:pt>
                <c:pt idx="14468">
                  <c:v>1.9013776960987262E-2</c:v>
                </c:pt>
                <c:pt idx="14469">
                  <c:v>1.9013164385980483E-2</c:v>
                </c:pt>
                <c:pt idx="14470">
                  <c:v>1.9012551810973704E-2</c:v>
                </c:pt>
                <c:pt idx="14471">
                  <c:v>1.9011939235966925E-2</c:v>
                </c:pt>
                <c:pt idx="14472">
                  <c:v>1.9011326660960146E-2</c:v>
                </c:pt>
                <c:pt idx="14473">
                  <c:v>1.9010714085953367E-2</c:v>
                </c:pt>
                <c:pt idx="14474">
                  <c:v>1.9010101510946589E-2</c:v>
                </c:pt>
                <c:pt idx="14475">
                  <c:v>1.900948893593981E-2</c:v>
                </c:pt>
                <c:pt idx="14476">
                  <c:v>1.9008876360933031E-2</c:v>
                </c:pt>
                <c:pt idx="14477">
                  <c:v>1.9008263785926252E-2</c:v>
                </c:pt>
                <c:pt idx="14478">
                  <c:v>1.9007651210919473E-2</c:v>
                </c:pt>
                <c:pt idx="14479">
                  <c:v>1.9007038635912694E-2</c:v>
                </c:pt>
                <c:pt idx="14480">
                  <c:v>1.9006426060905916E-2</c:v>
                </c:pt>
                <c:pt idx="14481">
                  <c:v>1.9005813485899137E-2</c:v>
                </c:pt>
                <c:pt idx="14482">
                  <c:v>1.9005200910892358E-2</c:v>
                </c:pt>
                <c:pt idx="14483">
                  <c:v>1.9004588335885579E-2</c:v>
                </c:pt>
                <c:pt idx="14484">
                  <c:v>1.90039757608788E-2</c:v>
                </c:pt>
                <c:pt idx="14485">
                  <c:v>1.9003363185872021E-2</c:v>
                </c:pt>
                <c:pt idx="14486">
                  <c:v>1.9002750610865243E-2</c:v>
                </c:pt>
                <c:pt idx="14487">
                  <c:v>1.9002138035858464E-2</c:v>
                </c:pt>
                <c:pt idx="14488">
                  <c:v>1.9001525460851685E-2</c:v>
                </c:pt>
                <c:pt idx="14489">
                  <c:v>1.9000912885844906E-2</c:v>
                </c:pt>
                <c:pt idx="14490">
                  <c:v>1.9000300310838127E-2</c:v>
                </c:pt>
                <c:pt idx="14491">
                  <c:v>1.8999687735831348E-2</c:v>
                </c:pt>
                <c:pt idx="14492">
                  <c:v>1.899907516082457E-2</c:v>
                </c:pt>
                <c:pt idx="14493">
                  <c:v>1.8998462585817791E-2</c:v>
                </c:pt>
                <c:pt idx="14494">
                  <c:v>1.8997850010811012E-2</c:v>
                </c:pt>
                <c:pt idx="14495">
                  <c:v>1.899723743580423E-2</c:v>
                </c:pt>
                <c:pt idx="14496">
                  <c:v>1.8996624860797451E-2</c:v>
                </c:pt>
                <c:pt idx="14497">
                  <c:v>1.8996012285790672E-2</c:v>
                </c:pt>
                <c:pt idx="14498">
                  <c:v>1.8995399710783893E-2</c:v>
                </c:pt>
                <c:pt idx="14499">
                  <c:v>1.8994787135777114E-2</c:v>
                </c:pt>
                <c:pt idx="14500">
                  <c:v>1.8994174560770336E-2</c:v>
                </c:pt>
                <c:pt idx="14501">
                  <c:v>1.8993561985763557E-2</c:v>
                </c:pt>
                <c:pt idx="14502">
                  <c:v>1.8992949410756778E-2</c:v>
                </c:pt>
                <c:pt idx="14503">
                  <c:v>1.8992336835749999E-2</c:v>
                </c:pt>
                <c:pt idx="14504">
                  <c:v>1.899172426074322E-2</c:v>
                </c:pt>
                <c:pt idx="14505">
                  <c:v>1.8991111685736441E-2</c:v>
                </c:pt>
                <c:pt idx="14506">
                  <c:v>1.8990499110729663E-2</c:v>
                </c:pt>
                <c:pt idx="14507">
                  <c:v>1.8989886535722884E-2</c:v>
                </c:pt>
                <c:pt idx="14508">
                  <c:v>1.8989273960716105E-2</c:v>
                </c:pt>
                <c:pt idx="14509">
                  <c:v>1.8988661385709326E-2</c:v>
                </c:pt>
                <c:pt idx="14510">
                  <c:v>1.8988048810702547E-2</c:v>
                </c:pt>
                <c:pt idx="14511">
                  <c:v>1.8987436235695768E-2</c:v>
                </c:pt>
                <c:pt idx="14512">
                  <c:v>1.898682366068899E-2</c:v>
                </c:pt>
                <c:pt idx="14513">
                  <c:v>1.8986211085682211E-2</c:v>
                </c:pt>
                <c:pt idx="14514">
                  <c:v>1.8985598510675432E-2</c:v>
                </c:pt>
                <c:pt idx="14515">
                  <c:v>1.8984985935668653E-2</c:v>
                </c:pt>
                <c:pt idx="14516">
                  <c:v>1.8984373360661874E-2</c:v>
                </c:pt>
                <c:pt idx="14517">
                  <c:v>1.8983760785655095E-2</c:v>
                </c:pt>
                <c:pt idx="14518">
                  <c:v>1.8983148210648317E-2</c:v>
                </c:pt>
                <c:pt idx="14519">
                  <c:v>1.8982535635641538E-2</c:v>
                </c:pt>
                <c:pt idx="14520">
                  <c:v>1.8981923060634759E-2</c:v>
                </c:pt>
                <c:pt idx="14521">
                  <c:v>1.898131048562798E-2</c:v>
                </c:pt>
                <c:pt idx="14522">
                  <c:v>1.8980697910621201E-2</c:v>
                </c:pt>
                <c:pt idx="14523">
                  <c:v>1.8980085335614422E-2</c:v>
                </c:pt>
                <c:pt idx="14524">
                  <c:v>1.8979472760607644E-2</c:v>
                </c:pt>
                <c:pt idx="14525">
                  <c:v>1.8978860185600865E-2</c:v>
                </c:pt>
                <c:pt idx="14526">
                  <c:v>1.8978247610594086E-2</c:v>
                </c:pt>
                <c:pt idx="14527">
                  <c:v>1.8977635035587307E-2</c:v>
                </c:pt>
                <c:pt idx="14528">
                  <c:v>1.8977022460580528E-2</c:v>
                </c:pt>
                <c:pt idx="14529">
                  <c:v>1.8976409885573749E-2</c:v>
                </c:pt>
                <c:pt idx="14530">
                  <c:v>1.8975797310566971E-2</c:v>
                </c:pt>
                <c:pt idx="14531">
                  <c:v>1.8975184735560192E-2</c:v>
                </c:pt>
                <c:pt idx="14532">
                  <c:v>1.8974572160553413E-2</c:v>
                </c:pt>
                <c:pt idx="14533">
                  <c:v>1.8973959585546634E-2</c:v>
                </c:pt>
                <c:pt idx="14534">
                  <c:v>1.8973347010539855E-2</c:v>
                </c:pt>
                <c:pt idx="14535">
                  <c:v>1.8972734435533076E-2</c:v>
                </c:pt>
                <c:pt idx="14536">
                  <c:v>1.8972121860526298E-2</c:v>
                </c:pt>
                <c:pt idx="14537">
                  <c:v>1.8971509285519519E-2</c:v>
                </c:pt>
                <c:pt idx="14538">
                  <c:v>1.897089671051274E-2</c:v>
                </c:pt>
                <c:pt idx="14539">
                  <c:v>1.8970284135505961E-2</c:v>
                </c:pt>
                <c:pt idx="14540">
                  <c:v>1.8969671560499182E-2</c:v>
                </c:pt>
                <c:pt idx="14541">
                  <c:v>1.89690589854924E-2</c:v>
                </c:pt>
                <c:pt idx="14542">
                  <c:v>1.8968446410485621E-2</c:v>
                </c:pt>
                <c:pt idx="14543">
                  <c:v>1.8967833835478842E-2</c:v>
                </c:pt>
                <c:pt idx="14544">
                  <c:v>1.8967221260472063E-2</c:v>
                </c:pt>
                <c:pt idx="14545">
                  <c:v>1.8966608685465285E-2</c:v>
                </c:pt>
                <c:pt idx="14546">
                  <c:v>1.8965996110458506E-2</c:v>
                </c:pt>
                <c:pt idx="14547">
                  <c:v>1.8965383535451727E-2</c:v>
                </c:pt>
                <c:pt idx="14548">
                  <c:v>1.8964770960444948E-2</c:v>
                </c:pt>
                <c:pt idx="14549">
                  <c:v>1.8964158385438169E-2</c:v>
                </c:pt>
                <c:pt idx="14550">
                  <c:v>1.896354581043139E-2</c:v>
                </c:pt>
                <c:pt idx="14551">
                  <c:v>1.8962933235424612E-2</c:v>
                </c:pt>
                <c:pt idx="14552">
                  <c:v>1.8962320660417833E-2</c:v>
                </c:pt>
                <c:pt idx="14553">
                  <c:v>1.8961708085411054E-2</c:v>
                </c:pt>
                <c:pt idx="14554">
                  <c:v>1.8961095510404275E-2</c:v>
                </c:pt>
                <c:pt idx="14555">
                  <c:v>1.8960482935397496E-2</c:v>
                </c:pt>
                <c:pt idx="14556">
                  <c:v>1.8959870360390717E-2</c:v>
                </c:pt>
                <c:pt idx="14557">
                  <c:v>1.8959257785383939E-2</c:v>
                </c:pt>
                <c:pt idx="14558">
                  <c:v>1.895864521037716E-2</c:v>
                </c:pt>
                <c:pt idx="14559">
                  <c:v>1.8958032635370381E-2</c:v>
                </c:pt>
                <c:pt idx="14560">
                  <c:v>1.8957420060363602E-2</c:v>
                </c:pt>
                <c:pt idx="14561">
                  <c:v>1.8956807485356823E-2</c:v>
                </c:pt>
                <c:pt idx="14562">
                  <c:v>1.8956194910350044E-2</c:v>
                </c:pt>
                <c:pt idx="14563">
                  <c:v>1.8955582335343266E-2</c:v>
                </c:pt>
                <c:pt idx="14564">
                  <c:v>1.8954969760336487E-2</c:v>
                </c:pt>
                <c:pt idx="14565">
                  <c:v>1.8954357185329708E-2</c:v>
                </c:pt>
                <c:pt idx="14566">
                  <c:v>1.8953744610322929E-2</c:v>
                </c:pt>
                <c:pt idx="14567">
                  <c:v>1.895313203531615E-2</c:v>
                </c:pt>
                <c:pt idx="14568">
                  <c:v>1.8952519460309371E-2</c:v>
                </c:pt>
                <c:pt idx="14569">
                  <c:v>1.8951906885302593E-2</c:v>
                </c:pt>
                <c:pt idx="14570">
                  <c:v>1.8951294310295814E-2</c:v>
                </c:pt>
                <c:pt idx="14571">
                  <c:v>1.8950681735289035E-2</c:v>
                </c:pt>
                <c:pt idx="14572">
                  <c:v>1.8950069160282256E-2</c:v>
                </c:pt>
                <c:pt idx="14573">
                  <c:v>1.8949456585275477E-2</c:v>
                </c:pt>
                <c:pt idx="14574">
                  <c:v>1.8948844010268698E-2</c:v>
                </c:pt>
                <c:pt idx="14575">
                  <c:v>1.894823143526192E-2</c:v>
                </c:pt>
                <c:pt idx="14576">
                  <c:v>1.8947618860255141E-2</c:v>
                </c:pt>
                <c:pt idx="14577">
                  <c:v>1.8947006285248362E-2</c:v>
                </c:pt>
                <c:pt idx="14578">
                  <c:v>1.8946393710241583E-2</c:v>
                </c:pt>
                <c:pt idx="14579">
                  <c:v>1.8945781135234804E-2</c:v>
                </c:pt>
                <c:pt idx="14580">
                  <c:v>1.8945168560228026E-2</c:v>
                </c:pt>
                <c:pt idx="14581">
                  <c:v>1.8944555985221247E-2</c:v>
                </c:pt>
                <c:pt idx="14582">
                  <c:v>1.8943943410214468E-2</c:v>
                </c:pt>
                <c:pt idx="14583">
                  <c:v>1.8943330835207689E-2</c:v>
                </c:pt>
                <c:pt idx="14584">
                  <c:v>1.894271826020091E-2</c:v>
                </c:pt>
                <c:pt idx="14585">
                  <c:v>1.8942105685194131E-2</c:v>
                </c:pt>
                <c:pt idx="14586">
                  <c:v>1.8941493110187353E-2</c:v>
                </c:pt>
                <c:pt idx="14587">
                  <c:v>1.894088053518057E-2</c:v>
                </c:pt>
                <c:pt idx="14588">
                  <c:v>1.8940267960173791E-2</c:v>
                </c:pt>
                <c:pt idx="14589">
                  <c:v>1.8939655385167013E-2</c:v>
                </c:pt>
                <c:pt idx="14590">
                  <c:v>1.8939042810160234E-2</c:v>
                </c:pt>
                <c:pt idx="14591">
                  <c:v>1.8938430235153455E-2</c:v>
                </c:pt>
                <c:pt idx="14592">
                  <c:v>1.8937817660146676E-2</c:v>
                </c:pt>
                <c:pt idx="14593">
                  <c:v>1.8937205085139897E-2</c:v>
                </c:pt>
                <c:pt idx="14594">
                  <c:v>1.8936592510133118E-2</c:v>
                </c:pt>
                <c:pt idx="14595">
                  <c:v>1.893597993512634E-2</c:v>
                </c:pt>
                <c:pt idx="14596">
                  <c:v>1.8935367360119561E-2</c:v>
                </c:pt>
                <c:pt idx="14597">
                  <c:v>1.8934754785112782E-2</c:v>
                </c:pt>
                <c:pt idx="14598">
                  <c:v>1.8934142210106003E-2</c:v>
                </c:pt>
                <c:pt idx="14599">
                  <c:v>1.8933529635099224E-2</c:v>
                </c:pt>
                <c:pt idx="14600">
                  <c:v>1.8932917060092445E-2</c:v>
                </c:pt>
                <c:pt idx="14601">
                  <c:v>1.8932304485085667E-2</c:v>
                </c:pt>
                <c:pt idx="14602">
                  <c:v>1.8931691910078888E-2</c:v>
                </c:pt>
                <c:pt idx="14603">
                  <c:v>1.8931079335072109E-2</c:v>
                </c:pt>
                <c:pt idx="14604">
                  <c:v>1.893046676006533E-2</c:v>
                </c:pt>
                <c:pt idx="14605">
                  <c:v>1.8929854185058551E-2</c:v>
                </c:pt>
                <c:pt idx="14606">
                  <c:v>1.8929241610051772E-2</c:v>
                </c:pt>
                <c:pt idx="14607">
                  <c:v>1.8928629035044994E-2</c:v>
                </c:pt>
                <c:pt idx="14608">
                  <c:v>1.8928016460038215E-2</c:v>
                </c:pt>
                <c:pt idx="14609">
                  <c:v>1.8927403885031436E-2</c:v>
                </c:pt>
                <c:pt idx="14610">
                  <c:v>1.892686824444851E-2</c:v>
                </c:pt>
                <c:pt idx="14611">
                  <c:v>1.892633260386558E-2</c:v>
                </c:pt>
                <c:pt idx="14612">
                  <c:v>1.8925796963282653E-2</c:v>
                </c:pt>
                <c:pt idx="14613">
                  <c:v>1.8925261322699727E-2</c:v>
                </c:pt>
                <c:pt idx="14614">
                  <c:v>1.8924725682116797E-2</c:v>
                </c:pt>
                <c:pt idx="14615">
                  <c:v>1.8924190041533871E-2</c:v>
                </c:pt>
                <c:pt idx="14616">
                  <c:v>1.8923654400950944E-2</c:v>
                </c:pt>
                <c:pt idx="14617">
                  <c:v>1.8923118760368018E-2</c:v>
                </c:pt>
                <c:pt idx="14618">
                  <c:v>1.8922583119785088E-2</c:v>
                </c:pt>
                <c:pt idx="14619">
                  <c:v>1.8922047479202161E-2</c:v>
                </c:pt>
                <c:pt idx="14620">
                  <c:v>1.8921511838619235E-2</c:v>
                </c:pt>
                <c:pt idx="14621">
                  <c:v>1.8920976198036305E-2</c:v>
                </c:pt>
                <c:pt idx="14622">
                  <c:v>1.8920440557453379E-2</c:v>
                </c:pt>
                <c:pt idx="14623">
                  <c:v>1.8919904916870452E-2</c:v>
                </c:pt>
                <c:pt idx="14624">
                  <c:v>1.8919369276287522E-2</c:v>
                </c:pt>
                <c:pt idx="14625">
                  <c:v>1.8918833635704596E-2</c:v>
                </c:pt>
                <c:pt idx="14626">
                  <c:v>1.891829799512167E-2</c:v>
                </c:pt>
                <c:pt idx="14627">
                  <c:v>1.891776235453874E-2</c:v>
                </c:pt>
                <c:pt idx="14628">
                  <c:v>1.8917226713955813E-2</c:v>
                </c:pt>
                <c:pt idx="14629">
                  <c:v>1.8916691073372887E-2</c:v>
                </c:pt>
                <c:pt idx="14630">
                  <c:v>1.8916155432789957E-2</c:v>
                </c:pt>
                <c:pt idx="14631">
                  <c:v>1.8915619792207031E-2</c:v>
                </c:pt>
                <c:pt idx="14632">
                  <c:v>1.8915084151624104E-2</c:v>
                </c:pt>
                <c:pt idx="14633">
                  <c:v>1.8914548511041178E-2</c:v>
                </c:pt>
                <c:pt idx="14634">
                  <c:v>1.8914012870458248E-2</c:v>
                </c:pt>
                <c:pt idx="14635">
                  <c:v>1.8913477229875322E-2</c:v>
                </c:pt>
                <c:pt idx="14636">
                  <c:v>1.8912941589292395E-2</c:v>
                </c:pt>
                <c:pt idx="14637">
                  <c:v>1.8912405948709465E-2</c:v>
                </c:pt>
                <c:pt idx="14638">
                  <c:v>1.8911870308126539E-2</c:v>
                </c:pt>
                <c:pt idx="14639">
                  <c:v>1.8911334667543613E-2</c:v>
                </c:pt>
                <c:pt idx="14640">
                  <c:v>1.8910799026960683E-2</c:v>
                </c:pt>
                <c:pt idx="14641">
                  <c:v>1.8910263386377756E-2</c:v>
                </c:pt>
                <c:pt idx="14642">
                  <c:v>1.890972774579483E-2</c:v>
                </c:pt>
                <c:pt idx="14643">
                  <c:v>1.89091921052119E-2</c:v>
                </c:pt>
                <c:pt idx="14644">
                  <c:v>1.8908656464628974E-2</c:v>
                </c:pt>
                <c:pt idx="14645">
                  <c:v>1.8908120824046047E-2</c:v>
                </c:pt>
                <c:pt idx="14646">
                  <c:v>1.8907585183463117E-2</c:v>
                </c:pt>
                <c:pt idx="14647">
                  <c:v>1.8907049542880191E-2</c:v>
                </c:pt>
                <c:pt idx="14648">
                  <c:v>1.8906513902297264E-2</c:v>
                </c:pt>
                <c:pt idx="14649">
                  <c:v>1.8905978261714338E-2</c:v>
                </c:pt>
                <c:pt idx="14650">
                  <c:v>1.8905442621131408E-2</c:v>
                </c:pt>
                <c:pt idx="14651">
                  <c:v>1.8904906980548482E-2</c:v>
                </c:pt>
                <c:pt idx="14652">
                  <c:v>1.8904371339965555E-2</c:v>
                </c:pt>
                <c:pt idx="14653">
                  <c:v>1.8903835699382626E-2</c:v>
                </c:pt>
                <c:pt idx="14654">
                  <c:v>1.8903300058799699E-2</c:v>
                </c:pt>
                <c:pt idx="14655">
                  <c:v>1.8902764418216773E-2</c:v>
                </c:pt>
                <c:pt idx="14656">
                  <c:v>1.8902228777633843E-2</c:v>
                </c:pt>
                <c:pt idx="14657">
                  <c:v>1.8901693137050916E-2</c:v>
                </c:pt>
                <c:pt idx="14658">
                  <c:v>1.890115749646799E-2</c:v>
                </c:pt>
                <c:pt idx="14659">
                  <c:v>1.890062185588506E-2</c:v>
                </c:pt>
                <c:pt idx="14660">
                  <c:v>1.8900086215302134E-2</c:v>
                </c:pt>
                <c:pt idx="14661">
                  <c:v>1.8899550574719207E-2</c:v>
                </c:pt>
                <c:pt idx="14662">
                  <c:v>1.8899014934136277E-2</c:v>
                </c:pt>
                <c:pt idx="14663">
                  <c:v>1.8898479293553351E-2</c:v>
                </c:pt>
                <c:pt idx="14664">
                  <c:v>1.8897943652970425E-2</c:v>
                </c:pt>
                <c:pt idx="14665">
                  <c:v>1.8897408012387498E-2</c:v>
                </c:pt>
                <c:pt idx="14666">
                  <c:v>1.8896872371804568E-2</c:v>
                </c:pt>
                <c:pt idx="14667">
                  <c:v>1.8896336731221642E-2</c:v>
                </c:pt>
                <c:pt idx="14668">
                  <c:v>1.8895801090638716E-2</c:v>
                </c:pt>
                <c:pt idx="14669">
                  <c:v>1.8895265450055786E-2</c:v>
                </c:pt>
                <c:pt idx="14670">
                  <c:v>1.8894729809472859E-2</c:v>
                </c:pt>
                <c:pt idx="14671">
                  <c:v>1.8894194168889933E-2</c:v>
                </c:pt>
                <c:pt idx="14672">
                  <c:v>1.8893658528307003E-2</c:v>
                </c:pt>
                <c:pt idx="14673">
                  <c:v>1.8893122887724077E-2</c:v>
                </c:pt>
                <c:pt idx="14674">
                  <c:v>1.889258724714115E-2</c:v>
                </c:pt>
                <c:pt idx="14675">
                  <c:v>1.889205160655822E-2</c:v>
                </c:pt>
                <c:pt idx="14676">
                  <c:v>1.8891515965975294E-2</c:v>
                </c:pt>
                <c:pt idx="14677">
                  <c:v>1.8890980325392367E-2</c:v>
                </c:pt>
                <c:pt idx="14678">
                  <c:v>1.8890444684809438E-2</c:v>
                </c:pt>
                <c:pt idx="14679">
                  <c:v>1.8889909044226511E-2</c:v>
                </c:pt>
                <c:pt idx="14680">
                  <c:v>1.8889373403643585E-2</c:v>
                </c:pt>
                <c:pt idx="14681">
                  <c:v>1.8888837763060658E-2</c:v>
                </c:pt>
                <c:pt idx="14682">
                  <c:v>1.8888302122477729E-2</c:v>
                </c:pt>
                <c:pt idx="14683">
                  <c:v>1.8887766481894802E-2</c:v>
                </c:pt>
                <c:pt idx="14684">
                  <c:v>1.8887230841311876E-2</c:v>
                </c:pt>
                <c:pt idx="14685">
                  <c:v>1.8886695200728946E-2</c:v>
                </c:pt>
                <c:pt idx="14686">
                  <c:v>1.8886159560146019E-2</c:v>
                </c:pt>
                <c:pt idx="14687">
                  <c:v>1.8885623919563093E-2</c:v>
                </c:pt>
                <c:pt idx="14688">
                  <c:v>1.8885088278980163E-2</c:v>
                </c:pt>
                <c:pt idx="14689">
                  <c:v>1.8884552638397237E-2</c:v>
                </c:pt>
                <c:pt idx="14690">
                  <c:v>1.888401699781431E-2</c:v>
                </c:pt>
                <c:pt idx="14691">
                  <c:v>1.888348135723138E-2</c:v>
                </c:pt>
                <c:pt idx="14692">
                  <c:v>1.8882945716648454E-2</c:v>
                </c:pt>
                <c:pt idx="14693">
                  <c:v>1.8882410076065528E-2</c:v>
                </c:pt>
                <c:pt idx="14694">
                  <c:v>1.8881874435482598E-2</c:v>
                </c:pt>
                <c:pt idx="14695">
                  <c:v>1.8881338794899671E-2</c:v>
                </c:pt>
                <c:pt idx="14696">
                  <c:v>1.8880803154316745E-2</c:v>
                </c:pt>
                <c:pt idx="14697">
                  <c:v>1.8880267513733819E-2</c:v>
                </c:pt>
                <c:pt idx="14698">
                  <c:v>1.8879731873150889E-2</c:v>
                </c:pt>
                <c:pt idx="14699">
                  <c:v>1.8879196232567962E-2</c:v>
                </c:pt>
                <c:pt idx="14700">
                  <c:v>1.8878660591985036E-2</c:v>
                </c:pt>
                <c:pt idx="14701">
                  <c:v>1.8878124951402106E-2</c:v>
                </c:pt>
                <c:pt idx="14702">
                  <c:v>1.887758931081918E-2</c:v>
                </c:pt>
                <c:pt idx="14703">
                  <c:v>1.8877053670236253E-2</c:v>
                </c:pt>
                <c:pt idx="14704">
                  <c:v>1.8876518029653323E-2</c:v>
                </c:pt>
                <c:pt idx="14705">
                  <c:v>1.8875982389070397E-2</c:v>
                </c:pt>
                <c:pt idx="14706">
                  <c:v>1.8875446748487471E-2</c:v>
                </c:pt>
                <c:pt idx="14707">
                  <c:v>1.8874911107904541E-2</c:v>
                </c:pt>
                <c:pt idx="14708">
                  <c:v>1.8874375467321614E-2</c:v>
                </c:pt>
                <c:pt idx="14709">
                  <c:v>1.8873839826738688E-2</c:v>
                </c:pt>
                <c:pt idx="14710">
                  <c:v>1.8873304186155758E-2</c:v>
                </c:pt>
                <c:pt idx="14711">
                  <c:v>1.8872768545572832E-2</c:v>
                </c:pt>
                <c:pt idx="14712">
                  <c:v>1.8872232904989905E-2</c:v>
                </c:pt>
                <c:pt idx="14713">
                  <c:v>1.8871697264406979E-2</c:v>
                </c:pt>
                <c:pt idx="14714">
                  <c:v>1.8871161623824049E-2</c:v>
                </c:pt>
                <c:pt idx="14715">
                  <c:v>1.8870625983241122E-2</c:v>
                </c:pt>
                <c:pt idx="14716">
                  <c:v>1.8870090342658196E-2</c:v>
                </c:pt>
                <c:pt idx="14717">
                  <c:v>1.8869554702075266E-2</c:v>
                </c:pt>
                <c:pt idx="14718">
                  <c:v>1.886901906149234E-2</c:v>
                </c:pt>
                <c:pt idx="14719">
                  <c:v>1.8868483420909413E-2</c:v>
                </c:pt>
                <c:pt idx="14720">
                  <c:v>1.8867947780326483E-2</c:v>
                </c:pt>
                <c:pt idx="14721">
                  <c:v>1.8867412139743557E-2</c:v>
                </c:pt>
                <c:pt idx="14722">
                  <c:v>1.8866876499160631E-2</c:v>
                </c:pt>
                <c:pt idx="14723">
                  <c:v>1.8866340858577701E-2</c:v>
                </c:pt>
                <c:pt idx="14724">
                  <c:v>1.8865805217994774E-2</c:v>
                </c:pt>
                <c:pt idx="14725">
                  <c:v>1.8865269577411848E-2</c:v>
                </c:pt>
                <c:pt idx="14726">
                  <c:v>1.8864733936828918E-2</c:v>
                </c:pt>
                <c:pt idx="14727">
                  <c:v>1.8864198296245992E-2</c:v>
                </c:pt>
                <c:pt idx="14728">
                  <c:v>1.8863662655663065E-2</c:v>
                </c:pt>
                <c:pt idx="14729">
                  <c:v>1.8863127015080139E-2</c:v>
                </c:pt>
                <c:pt idx="14730">
                  <c:v>1.8862591374497209E-2</c:v>
                </c:pt>
                <c:pt idx="14731">
                  <c:v>1.8862055733914283E-2</c:v>
                </c:pt>
                <c:pt idx="14732">
                  <c:v>1.8861520093331356E-2</c:v>
                </c:pt>
                <c:pt idx="14733">
                  <c:v>1.8860984452748426E-2</c:v>
                </c:pt>
                <c:pt idx="14734">
                  <c:v>1.88604488121655E-2</c:v>
                </c:pt>
                <c:pt idx="14735">
                  <c:v>1.8859913171582574E-2</c:v>
                </c:pt>
                <c:pt idx="14736">
                  <c:v>1.8859377530999644E-2</c:v>
                </c:pt>
                <c:pt idx="14737">
                  <c:v>1.8858841890416717E-2</c:v>
                </c:pt>
                <c:pt idx="14738">
                  <c:v>1.8858306249833791E-2</c:v>
                </c:pt>
                <c:pt idx="14739">
                  <c:v>1.8857770609250861E-2</c:v>
                </c:pt>
                <c:pt idx="14740">
                  <c:v>1.8857234968667935E-2</c:v>
                </c:pt>
                <c:pt idx="14741">
                  <c:v>1.8856699328085008E-2</c:v>
                </c:pt>
                <c:pt idx="14742">
                  <c:v>1.8856163687502078E-2</c:v>
                </c:pt>
                <c:pt idx="14743">
                  <c:v>1.8855628046919152E-2</c:v>
                </c:pt>
                <c:pt idx="14744">
                  <c:v>1.8855092406336225E-2</c:v>
                </c:pt>
                <c:pt idx="14745">
                  <c:v>1.8854556765753299E-2</c:v>
                </c:pt>
                <c:pt idx="14746">
                  <c:v>1.8854021125170369E-2</c:v>
                </c:pt>
                <c:pt idx="14747">
                  <c:v>1.8853485484587443E-2</c:v>
                </c:pt>
                <c:pt idx="14748">
                  <c:v>1.8852949844004516E-2</c:v>
                </c:pt>
                <c:pt idx="14749">
                  <c:v>1.8852414203421586E-2</c:v>
                </c:pt>
                <c:pt idx="14750">
                  <c:v>1.885187856283866E-2</c:v>
                </c:pt>
                <c:pt idx="14751">
                  <c:v>1.8851342922255734E-2</c:v>
                </c:pt>
                <c:pt idx="14752">
                  <c:v>1.8850807281672804E-2</c:v>
                </c:pt>
                <c:pt idx="14753">
                  <c:v>1.8850271641089877E-2</c:v>
                </c:pt>
                <c:pt idx="14754">
                  <c:v>1.8849736000506951E-2</c:v>
                </c:pt>
                <c:pt idx="14755">
                  <c:v>1.8849200359924021E-2</c:v>
                </c:pt>
                <c:pt idx="14756">
                  <c:v>1.8848664719341095E-2</c:v>
                </c:pt>
                <c:pt idx="14757">
                  <c:v>1.8848129078758168E-2</c:v>
                </c:pt>
                <c:pt idx="14758">
                  <c:v>1.8847593438175238E-2</c:v>
                </c:pt>
                <c:pt idx="14759">
                  <c:v>1.8847057797592312E-2</c:v>
                </c:pt>
                <c:pt idx="14760">
                  <c:v>1.8846522157009386E-2</c:v>
                </c:pt>
                <c:pt idx="14761">
                  <c:v>1.8845986516426459E-2</c:v>
                </c:pt>
                <c:pt idx="14762">
                  <c:v>1.8845450875843529E-2</c:v>
                </c:pt>
                <c:pt idx="14763">
                  <c:v>1.8844915235260603E-2</c:v>
                </c:pt>
                <c:pt idx="14764">
                  <c:v>1.8844379594677677E-2</c:v>
                </c:pt>
                <c:pt idx="14765">
                  <c:v>1.8843843954094747E-2</c:v>
                </c:pt>
                <c:pt idx="14766">
                  <c:v>1.884330831351182E-2</c:v>
                </c:pt>
                <c:pt idx="14767">
                  <c:v>1.8842772672928894E-2</c:v>
                </c:pt>
                <c:pt idx="14768">
                  <c:v>1.8842237032345964E-2</c:v>
                </c:pt>
                <c:pt idx="14769">
                  <c:v>1.8841701391763038E-2</c:v>
                </c:pt>
                <c:pt idx="14770">
                  <c:v>1.8841165751180111E-2</c:v>
                </c:pt>
                <c:pt idx="14771">
                  <c:v>1.8840630110597181E-2</c:v>
                </c:pt>
                <c:pt idx="14772">
                  <c:v>1.8840094470014255E-2</c:v>
                </c:pt>
                <c:pt idx="14773">
                  <c:v>1.8839558829431328E-2</c:v>
                </c:pt>
                <c:pt idx="14774">
                  <c:v>1.8839023188848399E-2</c:v>
                </c:pt>
                <c:pt idx="14775">
                  <c:v>1.8838487548265472E-2</c:v>
                </c:pt>
                <c:pt idx="14776">
                  <c:v>1.8837951907682546E-2</c:v>
                </c:pt>
                <c:pt idx="14777">
                  <c:v>1.8837416267099619E-2</c:v>
                </c:pt>
                <c:pt idx="14778">
                  <c:v>1.883688062651669E-2</c:v>
                </c:pt>
                <c:pt idx="14779">
                  <c:v>1.8836344985933763E-2</c:v>
                </c:pt>
                <c:pt idx="14780">
                  <c:v>1.8835809345350837E-2</c:v>
                </c:pt>
                <c:pt idx="14781">
                  <c:v>1.8835273704767907E-2</c:v>
                </c:pt>
                <c:pt idx="14782">
                  <c:v>1.883473806418498E-2</c:v>
                </c:pt>
                <c:pt idx="14783">
                  <c:v>1.8834202423602054E-2</c:v>
                </c:pt>
                <c:pt idx="14784">
                  <c:v>1.8833666783019124E-2</c:v>
                </c:pt>
                <c:pt idx="14785">
                  <c:v>1.8833131142436198E-2</c:v>
                </c:pt>
                <c:pt idx="14786">
                  <c:v>1.8832595501853271E-2</c:v>
                </c:pt>
                <c:pt idx="14787">
                  <c:v>1.8832059861270341E-2</c:v>
                </c:pt>
                <c:pt idx="14788">
                  <c:v>1.8831524220687415E-2</c:v>
                </c:pt>
                <c:pt idx="14789">
                  <c:v>1.8830988580104489E-2</c:v>
                </c:pt>
                <c:pt idx="14790">
                  <c:v>1.8830452939521559E-2</c:v>
                </c:pt>
                <c:pt idx="14791">
                  <c:v>1.8829917298938632E-2</c:v>
                </c:pt>
                <c:pt idx="14792">
                  <c:v>1.8829381658355706E-2</c:v>
                </c:pt>
                <c:pt idx="14793">
                  <c:v>1.882884601777278E-2</c:v>
                </c:pt>
                <c:pt idx="14794">
                  <c:v>1.882831037718985E-2</c:v>
                </c:pt>
                <c:pt idx="14795">
                  <c:v>1.8827774736606923E-2</c:v>
                </c:pt>
                <c:pt idx="14796">
                  <c:v>1.8827239096023997E-2</c:v>
                </c:pt>
                <c:pt idx="14797">
                  <c:v>1.8826703455441067E-2</c:v>
                </c:pt>
                <c:pt idx="14798">
                  <c:v>1.8826167814858141E-2</c:v>
                </c:pt>
                <c:pt idx="14799">
                  <c:v>1.8825632174275214E-2</c:v>
                </c:pt>
                <c:pt idx="14800">
                  <c:v>1.8825096533692284E-2</c:v>
                </c:pt>
                <c:pt idx="14801">
                  <c:v>1.8824560893109358E-2</c:v>
                </c:pt>
                <c:pt idx="14802">
                  <c:v>1.8824025252526431E-2</c:v>
                </c:pt>
                <c:pt idx="14803">
                  <c:v>1.8823489611943502E-2</c:v>
                </c:pt>
                <c:pt idx="14804">
                  <c:v>1.8822953971360575E-2</c:v>
                </c:pt>
                <c:pt idx="14805">
                  <c:v>1.8822418330777649E-2</c:v>
                </c:pt>
                <c:pt idx="14806">
                  <c:v>1.8821882690194719E-2</c:v>
                </c:pt>
                <c:pt idx="14807">
                  <c:v>1.8821347049611793E-2</c:v>
                </c:pt>
                <c:pt idx="14808">
                  <c:v>1.8820811409028866E-2</c:v>
                </c:pt>
                <c:pt idx="14809">
                  <c:v>1.882027576844594E-2</c:v>
                </c:pt>
                <c:pt idx="14810">
                  <c:v>1.881974012786301E-2</c:v>
                </c:pt>
                <c:pt idx="14811">
                  <c:v>1.8819204487280083E-2</c:v>
                </c:pt>
                <c:pt idx="14812">
                  <c:v>1.8818668846697157E-2</c:v>
                </c:pt>
                <c:pt idx="14813">
                  <c:v>1.8818133206114227E-2</c:v>
                </c:pt>
                <c:pt idx="14814">
                  <c:v>1.8817597565531301E-2</c:v>
                </c:pt>
                <c:pt idx="14815">
                  <c:v>1.8817061924948374E-2</c:v>
                </c:pt>
                <c:pt idx="14816">
                  <c:v>1.8816526284365444E-2</c:v>
                </c:pt>
                <c:pt idx="14817">
                  <c:v>1.8815990643782518E-2</c:v>
                </c:pt>
                <c:pt idx="14818">
                  <c:v>1.8815455003199592E-2</c:v>
                </c:pt>
                <c:pt idx="14819">
                  <c:v>1.8814919362616662E-2</c:v>
                </c:pt>
                <c:pt idx="14820">
                  <c:v>1.8814383722033735E-2</c:v>
                </c:pt>
                <c:pt idx="14821">
                  <c:v>1.8813848081450809E-2</c:v>
                </c:pt>
                <c:pt idx="14822">
                  <c:v>1.8813312440867879E-2</c:v>
                </c:pt>
                <c:pt idx="14823">
                  <c:v>1.8812776800284953E-2</c:v>
                </c:pt>
                <c:pt idx="14824">
                  <c:v>1.8812241159702026E-2</c:v>
                </c:pt>
                <c:pt idx="14825">
                  <c:v>1.88117055191191E-2</c:v>
                </c:pt>
                <c:pt idx="14826">
                  <c:v>1.881116987853617E-2</c:v>
                </c:pt>
                <c:pt idx="14827">
                  <c:v>1.8810634237953244E-2</c:v>
                </c:pt>
                <c:pt idx="14828">
                  <c:v>1.8810098597370317E-2</c:v>
                </c:pt>
                <c:pt idx="14829">
                  <c:v>1.8809562956787387E-2</c:v>
                </c:pt>
                <c:pt idx="14830">
                  <c:v>1.8809027316204461E-2</c:v>
                </c:pt>
                <c:pt idx="14831">
                  <c:v>1.8808491675621535E-2</c:v>
                </c:pt>
                <c:pt idx="14832">
                  <c:v>1.8807956035038605E-2</c:v>
                </c:pt>
                <c:pt idx="14833">
                  <c:v>1.8807420394455678E-2</c:v>
                </c:pt>
                <c:pt idx="14834">
                  <c:v>1.8806884753872752E-2</c:v>
                </c:pt>
                <c:pt idx="14835">
                  <c:v>1.8806349113289822E-2</c:v>
                </c:pt>
                <c:pt idx="14836">
                  <c:v>1.8805813472706896E-2</c:v>
                </c:pt>
                <c:pt idx="14837">
                  <c:v>1.8805277832123969E-2</c:v>
                </c:pt>
                <c:pt idx="14838">
                  <c:v>1.8804742191541039E-2</c:v>
                </c:pt>
                <c:pt idx="14839">
                  <c:v>1.8804206550958113E-2</c:v>
                </c:pt>
                <c:pt idx="14840">
                  <c:v>1.8803670910375186E-2</c:v>
                </c:pt>
                <c:pt idx="14841">
                  <c:v>1.880313526979226E-2</c:v>
                </c:pt>
                <c:pt idx="14842">
                  <c:v>1.880259962920933E-2</c:v>
                </c:pt>
                <c:pt idx="14843">
                  <c:v>1.8802063988626404E-2</c:v>
                </c:pt>
                <c:pt idx="14844">
                  <c:v>1.8801528348043477E-2</c:v>
                </c:pt>
                <c:pt idx="14845">
                  <c:v>1.8800992707460547E-2</c:v>
                </c:pt>
                <c:pt idx="14846">
                  <c:v>1.8800457066877621E-2</c:v>
                </c:pt>
                <c:pt idx="14847">
                  <c:v>1.8799921426294695E-2</c:v>
                </c:pt>
                <c:pt idx="14848">
                  <c:v>1.8799385785711765E-2</c:v>
                </c:pt>
                <c:pt idx="14849">
                  <c:v>1.8798850145128838E-2</c:v>
                </c:pt>
                <c:pt idx="14850">
                  <c:v>1.8798314504545912E-2</c:v>
                </c:pt>
                <c:pt idx="14851">
                  <c:v>1.8797778863962982E-2</c:v>
                </c:pt>
                <c:pt idx="14852">
                  <c:v>1.8797243223380056E-2</c:v>
                </c:pt>
                <c:pt idx="14853">
                  <c:v>1.8796707582797129E-2</c:v>
                </c:pt>
                <c:pt idx="14854">
                  <c:v>1.8796171942214199E-2</c:v>
                </c:pt>
                <c:pt idx="14855">
                  <c:v>1.8795636301631273E-2</c:v>
                </c:pt>
                <c:pt idx="14856">
                  <c:v>1.8795100661048347E-2</c:v>
                </c:pt>
                <c:pt idx="14857">
                  <c:v>1.879456502046542E-2</c:v>
                </c:pt>
                <c:pt idx="14858">
                  <c:v>1.879402937988249E-2</c:v>
                </c:pt>
                <c:pt idx="14859">
                  <c:v>1.8793493739299564E-2</c:v>
                </c:pt>
                <c:pt idx="14860">
                  <c:v>1.8792958098716638E-2</c:v>
                </c:pt>
                <c:pt idx="14861">
                  <c:v>1.8792422458133708E-2</c:v>
                </c:pt>
                <c:pt idx="14862">
                  <c:v>1.8791886817550781E-2</c:v>
                </c:pt>
                <c:pt idx="14863">
                  <c:v>1.8791351176967855E-2</c:v>
                </c:pt>
                <c:pt idx="14864">
                  <c:v>1.8790815536384925E-2</c:v>
                </c:pt>
                <c:pt idx="14865">
                  <c:v>1.8790279895801999E-2</c:v>
                </c:pt>
                <c:pt idx="14866">
                  <c:v>1.8789744255219072E-2</c:v>
                </c:pt>
                <c:pt idx="14867">
                  <c:v>1.8789208614636142E-2</c:v>
                </c:pt>
                <c:pt idx="14868">
                  <c:v>1.8788672974053216E-2</c:v>
                </c:pt>
                <c:pt idx="14869">
                  <c:v>1.8788137333470289E-2</c:v>
                </c:pt>
                <c:pt idx="14870">
                  <c:v>1.878760169288736E-2</c:v>
                </c:pt>
                <c:pt idx="14871">
                  <c:v>1.8787066052304433E-2</c:v>
                </c:pt>
                <c:pt idx="14872">
                  <c:v>1.8786530411721507E-2</c:v>
                </c:pt>
                <c:pt idx="14873">
                  <c:v>1.878599477113858E-2</c:v>
                </c:pt>
                <c:pt idx="14874">
                  <c:v>1.8785459130555651E-2</c:v>
                </c:pt>
                <c:pt idx="14875">
                  <c:v>1.8784923489972724E-2</c:v>
                </c:pt>
                <c:pt idx="14876">
                  <c:v>1.8784387849389798E-2</c:v>
                </c:pt>
                <c:pt idx="14877">
                  <c:v>1.8783852208806868E-2</c:v>
                </c:pt>
                <c:pt idx="14878">
                  <c:v>1.8783316568223941E-2</c:v>
                </c:pt>
                <c:pt idx="14879">
                  <c:v>1.8782780927641015E-2</c:v>
                </c:pt>
                <c:pt idx="14880">
                  <c:v>1.8782245287058085E-2</c:v>
                </c:pt>
                <c:pt idx="14881">
                  <c:v>1.8781709646475159E-2</c:v>
                </c:pt>
                <c:pt idx="14882">
                  <c:v>1.8781174005892232E-2</c:v>
                </c:pt>
                <c:pt idx="14883">
                  <c:v>1.8780638365309302E-2</c:v>
                </c:pt>
                <c:pt idx="14884">
                  <c:v>1.8780102724726376E-2</c:v>
                </c:pt>
                <c:pt idx="14885">
                  <c:v>1.877956708414345E-2</c:v>
                </c:pt>
                <c:pt idx="14886">
                  <c:v>1.877903144356052E-2</c:v>
                </c:pt>
                <c:pt idx="14887">
                  <c:v>1.8778495802977593E-2</c:v>
                </c:pt>
                <c:pt idx="14888">
                  <c:v>1.8777960162394667E-2</c:v>
                </c:pt>
                <c:pt idx="14889">
                  <c:v>1.8777424521811741E-2</c:v>
                </c:pt>
                <c:pt idx="14890">
                  <c:v>1.8776888881228811E-2</c:v>
                </c:pt>
                <c:pt idx="14891">
                  <c:v>1.8776353240645884E-2</c:v>
                </c:pt>
                <c:pt idx="14892">
                  <c:v>1.8775817600062958E-2</c:v>
                </c:pt>
                <c:pt idx="14893">
                  <c:v>1.8775281959480028E-2</c:v>
                </c:pt>
                <c:pt idx="14894">
                  <c:v>1.8774746318897102E-2</c:v>
                </c:pt>
                <c:pt idx="14895">
                  <c:v>1.8774210678314175E-2</c:v>
                </c:pt>
                <c:pt idx="14896">
                  <c:v>1.8773675037731245E-2</c:v>
                </c:pt>
                <c:pt idx="14897">
                  <c:v>1.8773139397148319E-2</c:v>
                </c:pt>
                <c:pt idx="14898">
                  <c:v>1.8772603756565392E-2</c:v>
                </c:pt>
                <c:pt idx="14899">
                  <c:v>1.8772068115982463E-2</c:v>
                </c:pt>
                <c:pt idx="14900">
                  <c:v>1.8771532475399536E-2</c:v>
                </c:pt>
                <c:pt idx="14901">
                  <c:v>1.877099683481661E-2</c:v>
                </c:pt>
                <c:pt idx="14902">
                  <c:v>1.877046119423368E-2</c:v>
                </c:pt>
                <c:pt idx="14903">
                  <c:v>1.8769925553650754E-2</c:v>
                </c:pt>
                <c:pt idx="14904">
                  <c:v>1.8769389913067827E-2</c:v>
                </c:pt>
                <c:pt idx="14905">
                  <c:v>1.8768854272484901E-2</c:v>
                </c:pt>
                <c:pt idx="14906">
                  <c:v>1.8768318631901971E-2</c:v>
                </c:pt>
                <c:pt idx="14907">
                  <c:v>1.8767782991319044E-2</c:v>
                </c:pt>
                <c:pt idx="14908">
                  <c:v>1.8767247350736118E-2</c:v>
                </c:pt>
                <c:pt idx="14909">
                  <c:v>1.8766711710153188E-2</c:v>
                </c:pt>
                <c:pt idx="14910">
                  <c:v>1.8766176069570262E-2</c:v>
                </c:pt>
                <c:pt idx="14911">
                  <c:v>1.8765640428987335E-2</c:v>
                </c:pt>
                <c:pt idx="14912">
                  <c:v>1.8765104788404405E-2</c:v>
                </c:pt>
                <c:pt idx="14913">
                  <c:v>1.8764569147821479E-2</c:v>
                </c:pt>
                <c:pt idx="14914">
                  <c:v>1.8764033507238553E-2</c:v>
                </c:pt>
                <c:pt idx="14915">
                  <c:v>1.8763497866655623E-2</c:v>
                </c:pt>
                <c:pt idx="14916">
                  <c:v>1.8762962226072696E-2</c:v>
                </c:pt>
                <c:pt idx="14917">
                  <c:v>1.876242658548977E-2</c:v>
                </c:pt>
                <c:pt idx="14918">
                  <c:v>1.876189094490684E-2</c:v>
                </c:pt>
                <c:pt idx="14919">
                  <c:v>1.8761355304323914E-2</c:v>
                </c:pt>
                <c:pt idx="14920">
                  <c:v>1.8760819663740987E-2</c:v>
                </c:pt>
                <c:pt idx="14921">
                  <c:v>1.8760284023158061E-2</c:v>
                </c:pt>
                <c:pt idx="14922">
                  <c:v>1.8759748382575131E-2</c:v>
                </c:pt>
                <c:pt idx="14923">
                  <c:v>1.8759212741992205E-2</c:v>
                </c:pt>
                <c:pt idx="14924">
                  <c:v>1.8758677101409278E-2</c:v>
                </c:pt>
                <c:pt idx="14925">
                  <c:v>1.8758141460826348E-2</c:v>
                </c:pt>
                <c:pt idx="14926">
                  <c:v>1.8757605820243422E-2</c:v>
                </c:pt>
                <c:pt idx="14927">
                  <c:v>1.8757070179660496E-2</c:v>
                </c:pt>
                <c:pt idx="14928">
                  <c:v>1.8756534539077566E-2</c:v>
                </c:pt>
                <c:pt idx="14929">
                  <c:v>1.8755998898494639E-2</c:v>
                </c:pt>
                <c:pt idx="14930">
                  <c:v>1.8755463257911713E-2</c:v>
                </c:pt>
                <c:pt idx="14931">
                  <c:v>1.8754927617328783E-2</c:v>
                </c:pt>
                <c:pt idx="14932">
                  <c:v>1.8754391976745857E-2</c:v>
                </c:pt>
                <c:pt idx="14933">
                  <c:v>1.875385633616293E-2</c:v>
                </c:pt>
                <c:pt idx="14934">
                  <c:v>1.875332069558E-2</c:v>
                </c:pt>
                <c:pt idx="14935">
                  <c:v>1.8752785054997074E-2</c:v>
                </c:pt>
                <c:pt idx="14936">
                  <c:v>1.8752249414414147E-2</c:v>
                </c:pt>
                <c:pt idx="14937">
                  <c:v>1.8751713773831221E-2</c:v>
                </c:pt>
                <c:pt idx="14938">
                  <c:v>1.8751178133248291E-2</c:v>
                </c:pt>
                <c:pt idx="14939">
                  <c:v>1.8750642492665365E-2</c:v>
                </c:pt>
                <c:pt idx="14940">
                  <c:v>1.8750106852082438E-2</c:v>
                </c:pt>
                <c:pt idx="14941">
                  <c:v>1.8749571211499508E-2</c:v>
                </c:pt>
                <c:pt idx="14942">
                  <c:v>1.8749035570916582E-2</c:v>
                </c:pt>
                <c:pt idx="14943">
                  <c:v>1.8748499930333656E-2</c:v>
                </c:pt>
                <c:pt idx="14944">
                  <c:v>1.8747964289750726E-2</c:v>
                </c:pt>
                <c:pt idx="14945">
                  <c:v>1.8747428649167799E-2</c:v>
                </c:pt>
                <c:pt idx="14946">
                  <c:v>1.8746893008584873E-2</c:v>
                </c:pt>
                <c:pt idx="14947">
                  <c:v>1.8746357368001943E-2</c:v>
                </c:pt>
                <c:pt idx="14948">
                  <c:v>1.8745821727419017E-2</c:v>
                </c:pt>
                <c:pt idx="14949">
                  <c:v>1.874528608683609E-2</c:v>
                </c:pt>
                <c:pt idx="14950">
                  <c:v>1.8744750446253164E-2</c:v>
                </c:pt>
                <c:pt idx="14951">
                  <c:v>1.8744214805670234E-2</c:v>
                </c:pt>
                <c:pt idx="14952">
                  <c:v>1.8743679165087308E-2</c:v>
                </c:pt>
                <c:pt idx="14953">
                  <c:v>1.8743143524504381E-2</c:v>
                </c:pt>
                <c:pt idx="14954">
                  <c:v>1.8742607883921451E-2</c:v>
                </c:pt>
                <c:pt idx="14955">
                  <c:v>1.8742072243338525E-2</c:v>
                </c:pt>
                <c:pt idx="14956">
                  <c:v>1.8741536602755599E-2</c:v>
                </c:pt>
                <c:pt idx="14957">
                  <c:v>1.8741000962172669E-2</c:v>
                </c:pt>
                <c:pt idx="14958">
                  <c:v>1.8740465321589742E-2</c:v>
                </c:pt>
                <c:pt idx="14959">
                  <c:v>1.8739929681006816E-2</c:v>
                </c:pt>
                <c:pt idx="14960">
                  <c:v>1.8739394040423886E-2</c:v>
                </c:pt>
                <c:pt idx="14961">
                  <c:v>1.873885839984096E-2</c:v>
                </c:pt>
                <c:pt idx="14962">
                  <c:v>1.8738322759258033E-2</c:v>
                </c:pt>
                <c:pt idx="14963">
                  <c:v>1.8737787118675103E-2</c:v>
                </c:pt>
                <c:pt idx="14964">
                  <c:v>1.8737251478092177E-2</c:v>
                </c:pt>
                <c:pt idx="14965">
                  <c:v>1.873671583750925E-2</c:v>
                </c:pt>
                <c:pt idx="14966">
                  <c:v>1.8736180196926321E-2</c:v>
                </c:pt>
                <c:pt idx="14967">
                  <c:v>1.8735644556343394E-2</c:v>
                </c:pt>
                <c:pt idx="14968">
                  <c:v>1.8735108915760468E-2</c:v>
                </c:pt>
                <c:pt idx="14969">
                  <c:v>1.8734573275177541E-2</c:v>
                </c:pt>
                <c:pt idx="14970">
                  <c:v>1.8734037634594611E-2</c:v>
                </c:pt>
                <c:pt idx="14971">
                  <c:v>1.8733501994011685E-2</c:v>
                </c:pt>
                <c:pt idx="14972">
                  <c:v>1.8732966353428759E-2</c:v>
                </c:pt>
                <c:pt idx="14973">
                  <c:v>1.8732430712845829E-2</c:v>
                </c:pt>
                <c:pt idx="14974">
                  <c:v>1.8731895072262902E-2</c:v>
                </c:pt>
                <c:pt idx="14975">
                  <c:v>1.8731358001044907E-2</c:v>
                </c:pt>
                <c:pt idx="14976">
                  <c:v>1.8730820929826912E-2</c:v>
                </c:pt>
                <c:pt idx="14977">
                  <c:v>1.8730283858608913E-2</c:v>
                </c:pt>
                <c:pt idx="14978">
                  <c:v>1.8729746787390918E-2</c:v>
                </c:pt>
                <c:pt idx="14979">
                  <c:v>1.8729209716172923E-2</c:v>
                </c:pt>
                <c:pt idx="14980">
                  <c:v>1.8728672644954928E-2</c:v>
                </c:pt>
                <c:pt idx="14981">
                  <c:v>1.8728135573736933E-2</c:v>
                </c:pt>
                <c:pt idx="14982">
                  <c:v>1.8727598502518934E-2</c:v>
                </c:pt>
                <c:pt idx="14983">
                  <c:v>1.8727061431300939E-2</c:v>
                </c:pt>
                <c:pt idx="14984">
                  <c:v>1.8726524360082944E-2</c:v>
                </c:pt>
                <c:pt idx="14985">
                  <c:v>1.8725987288864949E-2</c:v>
                </c:pt>
                <c:pt idx="14986">
                  <c:v>1.872545021764695E-2</c:v>
                </c:pt>
                <c:pt idx="14987">
                  <c:v>1.8724913146428955E-2</c:v>
                </c:pt>
                <c:pt idx="14988">
                  <c:v>1.872437607521096E-2</c:v>
                </c:pt>
                <c:pt idx="14989">
                  <c:v>1.8723839003992965E-2</c:v>
                </c:pt>
                <c:pt idx="14990">
                  <c:v>1.872330193277497E-2</c:v>
                </c:pt>
                <c:pt idx="14991">
                  <c:v>1.8722764861556971E-2</c:v>
                </c:pt>
                <c:pt idx="14992">
                  <c:v>1.8722227790338976E-2</c:v>
                </c:pt>
                <c:pt idx="14993">
                  <c:v>1.8721690719120981E-2</c:v>
                </c:pt>
                <c:pt idx="14994">
                  <c:v>1.8721153647902986E-2</c:v>
                </c:pt>
                <c:pt idx="14995">
                  <c:v>1.872061657668499E-2</c:v>
                </c:pt>
                <c:pt idx="14996">
                  <c:v>1.8720079505466992E-2</c:v>
                </c:pt>
                <c:pt idx="14997">
                  <c:v>1.8719542434248997E-2</c:v>
                </c:pt>
                <c:pt idx="14998">
                  <c:v>1.8719005363031001E-2</c:v>
                </c:pt>
                <c:pt idx="14999">
                  <c:v>1.8718468291813006E-2</c:v>
                </c:pt>
                <c:pt idx="15000">
                  <c:v>1.8717931220595008E-2</c:v>
                </c:pt>
                <c:pt idx="15001">
                  <c:v>1.8717394149377013E-2</c:v>
                </c:pt>
                <c:pt idx="15002">
                  <c:v>1.8716857078159017E-2</c:v>
                </c:pt>
                <c:pt idx="15003">
                  <c:v>1.8716320006941022E-2</c:v>
                </c:pt>
                <c:pt idx="15004">
                  <c:v>1.8715782935723027E-2</c:v>
                </c:pt>
                <c:pt idx="15005">
                  <c:v>1.8715245864505028E-2</c:v>
                </c:pt>
                <c:pt idx="15006">
                  <c:v>1.8714708793287033E-2</c:v>
                </c:pt>
                <c:pt idx="15007">
                  <c:v>1.8714171722069038E-2</c:v>
                </c:pt>
                <c:pt idx="15008">
                  <c:v>1.8713634650851043E-2</c:v>
                </c:pt>
                <c:pt idx="15009">
                  <c:v>1.8713097579633048E-2</c:v>
                </c:pt>
                <c:pt idx="15010">
                  <c:v>1.8712560508415049E-2</c:v>
                </c:pt>
                <c:pt idx="15011">
                  <c:v>1.8712023437197054E-2</c:v>
                </c:pt>
                <c:pt idx="15012">
                  <c:v>1.8711486365979059E-2</c:v>
                </c:pt>
                <c:pt idx="15013">
                  <c:v>1.8710949294761064E-2</c:v>
                </c:pt>
                <c:pt idx="15014">
                  <c:v>1.8710412223543065E-2</c:v>
                </c:pt>
                <c:pt idx="15015">
                  <c:v>1.870987515232507E-2</c:v>
                </c:pt>
                <c:pt idx="15016">
                  <c:v>1.8709338081107075E-2</c:v>
                </c:pt>
                <c:pt idx="15017">
                  <c:v>1.870880100988908E-2</c:v>
                </c:pt>
                <c:pt idx="15018">
                  <c:v>1.8708263938671085E-2</c:v>
                </c:pt>
                <c:pt idx="15019">
                  <c:v>1.8707726867453086E-2</c:v>
                </c:pt>
                <c:pt idx="15020">
                  <c:v>1.8707189796235091E-2</c:v>
                </c:pt>
                <c:pt idx="15021">
                  <c:v>1.8706652725017096E-2</c:v>
                </c:pt>
                <c:pt idx="15022">
                  <c:v>1.8706115653799101E-2</c:v>
                </c:pt>
                <c:pt idx="15023">
                  <c:v>1.8705578582581105E-2</c:v>
                </c:pt>
                <c:pt idx="15024">
                  <c:v>1.8705041511363107E-2</c:v>
                </c:pt>
                <c:pt idx="15025">
                  <c:v>1.8704504440145112E-2</c:v>
                </c:pt>
                <c:pt idx="15026">
                  <c:v>1.8703967368927116E-2</c:v>
                </c:pt>
                <c:pt idx="15027">
                  <c:v>1.8703430297709121E-2</c:v>
                </c:pt>
                <c:pt idx="15028">
                  <c:v>1.8702893226491123E-2</c:v>
                </c:pt>
                <c:pt idx="15029">
                  <c:v>1.8702356155273128E-2</c:v>
                </c:pt>
                <c:pt idx="15030">
                  <c:v>1.8701819084055132E-2</c:v>
                </c:pt>
                <c:pt idx="15031">
                  <c:v>1.8701282012837137E-2</c:v>
                </c:pt>
                <c:pt idx="15032">
                  <c:v>1.8700744941619142E-2</c:v>
                </c:pt>
                <c:pt idx="15033">
                  <c:v>1.8700207870401143E-2</c:v>
                </c:pt>
                <c:pt idx="15034">
                  <c:v>1.8699670799183148E-2</c:v>
                </c:pt>
                <c:pt idx="15035">
                  <c:v>1.8699133727965153E-2</c:v>
                </c:pt>
                <c:pt idx="15036">
                  <c:v>1.8698596656747158E-2</c:v>
                </c:pt>
                <c:pt idx="15037">
                  <c:v>1.8698059585529163E-2</c:v>
                </c:pt>
                <c:pt idx="15038">
                  <c:v>1.8697522514311164E-2</c:v>
                </c:pt>
                <c:pt idx="15039">
                  <c:v>1.8696985443093169E-2</c:v>
                </c:pt>
                <c:pt idx="15040">
                  <c:v>1.8696448371875174E-2</c:v>
                </c:pt>
                <c:pt idx="15041">
                  <c:v>1.8695911300657179E-2</c:v>
                </c:pt>
                <c:pt idx="15042">
                  <c:v>1.869537422943918E-2</c:v>
                </c:pt>
                <c:pt idx="15043">
                  <c:v>1.8694837158221185E-2</c:v>
                </c:pt>
                <c:pt idx="15044">
                  <c:v>1.869430008700319E-2</c:v>
                </c:pt>
                <c:pt idx="15045">
                  <c:v>1.8693763015785195E-2</c:v>
                </c:pt>
                <c:pt idx="15046">
                  <c:v>1.86932259445672E-2</c:v>
                </c:pt>
                <c:pt idx="15047">
                  <c:v>1.8692688873349201E-2</c:v>
                </c:pt>
                <c:pt idx="15048">
                  <c:v>1.8692151802131206E-2</c:v>
                </c:pt>
                <c:pt idx="15049">
                  <c:v>1.8691614730913211E-2</c:v>
                </c:pt>
                <c:pt idx="15050">
                  <c:v>1.8691077659695216E-2</c:v>
                </c:pt>
                <c:pt idx="15051">
                  <c:v>1.869054058847722E-2</c:v>
                </c:pt>
                <c:pt idx="15052">
                  <c:v>1.8690003517259222E-2</c:v>
                </c:pt>
                <c:pt idx="15053">
                  <c:v>1.8689466446041227E-2</c:v>
                </c:pt>
                <c:pt idx="15054">
                  <c:v>1.8688929374823231E-2</c:v>
                </c:pt>
                <c:pt idx="15055">
                  <c:v>1.8688392303605236E-2</c:v>
                </c:pt>
                <c:pt idx="15056">
                  <c:v>1.8687855232387238E-2</c:v>
                </c:pt>
                <c:pt idx="15057">
                  <c:v>1.8687318161169243E-2</c:v>
                </c:pt>
                <c:pt idx="15058">
                  <c:v>1.8686781089951247E-2</c:v>
                </c:pt>
                <c:pt idx="15059">
                  <c:v>1.8686244018733252E-2</c:v>
                </c:pt>
                <c:pt idx="15060">
                  <c:v>1.8685706947515257E-2</c:v>
                </c:pt>
                <c:pt idx="15061">
                  <c:v>1.8685169876297258E-2</c:v>
                </c:pt>
                <c:pt idx="15062">
                  <c:v>1.8684632805079263E-2</c:v>
                </c:pt>
                <c:pt idx="15063">
                  <c:v>1.8684095733861268E-2</c:v>
                </c:pt>
                <c:pt idx="15064">
                  <c:v>1.8683558662643273E-2</c:v>
                </c:pt>
                <c:pt idx="15065">
                  <c:v>1.8683021591425278E-2</c:v>
                </c:pt>
                <c:pt idx="15066">
                  <c:v>1.8682484520207279E-2</c:v>
                </c:pt>
                <c:pt idx="15067">
                  <c:v>1.8681947448989284E-2</c:v>
                </c:pt>
                <c:pt idx="15068">
                  <c:v>1.8681410377771289E-2</c:v>
                </c:pt>
                <c:pt idx="15069">
                  <c:v>1.8680873306553294E-2</c:v>
                </c:pt>
                <c:pt idx="15070">
                  <c:v>1.8680336235335295E-2</c:v>
                </c:pt>
                <c:pt idx="15071">
                  <c:v>1.86797991641173E-2</c:v>
                </c:pt>
                <c:pt idx="15072">
                  <c:v>1.8679262092899305E-2</c:v>
                </c:pt>
                <c:pt idx="15073">
                  <c:v>1.867872502168131E-2</c:v>
                </c:pt>
                <c:pt idx="15074">
                  <c:v>1.8678187950463315E-2</c:v>
                </c:pt>
                <c:pt idx="15075">
                  <c:v>1.8677650879245316E-2</c:v>
                </c:pt>
                <c:pt idx="15076">
                  <c:v>1.8677113808027321E-2</c:v>
                </c:pt>
                <c:pt idx="15077">
                  <c:v>1.8676576736809326E-2</c:v>
                </c:pt>
                <c:pt idx="15078">
                  <c:v>1.867603966559133E-2</c:v>
                </c:pt>
                <c:pt idx="15079">
                  <c:v>1.8675502594373335E-2</c:v>
                </c:pt>
                <c:pt idx="15080">
                  <c:v>1.8674965523155337E-2</c:v>
                </c:pt>
                <c:pt idx="15081">
                  <c:v>1.8674428451937342E-2</c:v>
                </c:pt>
                <c:pt idx="15082">
                  <c:v>1.8673891380719346E-2</c:v>
                </c:pt>
                <c:pt idx="15083">
                  <c:v>1.8673354309501351E-2</c:v>
                </c:pt>
                <c:pt idx="15084">
                  <c:v>1.8672817238283353E-2</c:v>
                </c:pt>
                <c:pt idx="15085">
                  <c:v>1.8672280167065358E-2</c:v>
                </c:pt>
                <c:pt idx="15086">
                  <c:v>1.8671743095847362E-2</c:v>
                </c:pt>
                <c:pt idx="15087">
                  <c:v>1.8671206024629367E-2</c:v>
                </c:pt>
                <c:pt idx="15088">
                  <c:v>1.8670668953411372E-2</c:v>
                </c:pt>
                <c:pt idx="15089">
                  <c:v>1.8670131882193373E-2</c:v>
                </c:pt>
                <c:pt idx="15090">
                  <c:v>1.8669594810975378E-2</c:v>
                </c:pt>
                <c:pt idx="15091">
                  <c:v>1.8669057739757383E-2</c:v>
                </c:pt>
                <c:pt idx="15092">
                  <c:v>1.8668520668539388E-2</c:v>
                </c:pt>
                <c:pt idx="15093">
                  <c:v>1.8667983597321393E-2</c:v>
                </c:pt>
                <c:pt idx="15094">
                  <c:v>1.8667446526103394E-2</c:v>
                </c:pt>
                <c:pt idx="15095">
                  <c:v>1.8666909454885399E-2</c:v>
                </c:pt>
                <c:pt idx="15096">
                  <c:v>1.8666372383667404E-2</c:v>
                </c:pt>
                <c:pt idx="15097">
                  <c:v>1.8665835312449409E-2</c:v>
                </c:pt>
                <c:pt idx="15098">
                  <c:v>1.8665298241231414E-2</c:v>
                </c:pt>
                <c:pt idx="15099">
                  <c:v>1.8664761170013415E-2</c:v>
                </c:pt>
                <c:pt idx="15100">
                  <c:v>1.866422409879542E-2</c:v>
                </c:pt>
                <c:pt idx="15101">
                  <c:v>1.8663687027577425E-2</c:v>
                </c:pt>
                <c:pt idx="15102">
                  <c:v>1.866314995635943E-2</c:v>
                </c:pt>
                <c:pt idx="15103">
                  <c:v>1.8662612885141431E-2</c:v>
                </c:pt>
                <c:pt idx="15104">
                  <c:v>1.8662075813923436E-2</c:v>
                </c:pt>
                <c:pt idx="15105">
                  <c:v>1.8661538742705441E-2</c:v>
                </c:pt>
                <c:pt idx="15106">
                  <c:v>1.8661001671487445E-2</c:v>
                </c:pt>
                <c:pt idx="15107">
                  <c:v>1.866046460026945E-2</c:v>
                </c:pt>
                <c:pt idx="15108">
                  <c:v>1.8659927529051452E-2</c:v>
                </c:pt>
                <c:pt idx="15109">
                  <c:v>1.8659390457833457E-2</c:v>
                </c:pt>
                <c:pt idx="15110">
                  <c:v>1.8658853386615461E-2</c:v>
                </c:pt>
                <c:pt idx="15111">
                  <c:v>1.8658316315397466E-2</c:v>
                </c:pt>
                <c:pt idx="15112">
                  <c:v>1.8657779244179471E-2</c:v>
                </c:pt>
                <c:pt idx="15113">
                  <c:v>1.8657242172961472E-2</c:v>
                </c:pt>
                <c:pt idx="15114">
                  <c:v>1.8656705101743477E-2</c:v>
                </c:pt>
                <c:pt idx="15115">
                  <c:v>1.8656168030525482E-2</c:v>
                </c:pt>
                <c:pt idx="15116">
                  <c:v>1.8655630959307487E-2</c:v>
                </c:pt>
                <c:pt idx="15117">
                  <c:v>1.8655093888089488E-2</c:v>
                </c:pt>
                <c:pt idx="15118">
                  <c:v>1.8654556816871493E-2</c:v>
                </c:pt>
                <c:pt idx="15119">
                  <c:v>1.8654019745653498E-2</c:v>
                </c:pt>
                <c:pt idx="15120">
                  <c:v>1.8653482674435503E-2</c:v>
                </c:pt>
                <c:pt idx="15121">
                  <c:v>1.8652945603217508E-2</c:v>
                </c:pt>
                <c:pt idx="15122">
                  <c:v>1.8652408531999509E-2</c:v>
                </c:pt>
                <c:pt idx="15123">
                  <c:v>1.8651871460781514E-2</c:v>
                </c:pt>
                <c:pt idx="15124">
                  <c:v>1.8651334389563519E-2</c:v>
                </c:pt>
                <c:pt idx="15125">
                  <c:v>1.8650797318345524E-2</c:v>
                </c:pt>
                <c:pt idx="15126">
                  <c:v>1.8650260247127529E-2</c:v>
                </c:pt>
                <c:pt idx="15127">
                  <c:v>1.864972317590953E-2</c:v>
                </c:pt>
                <c:pt idx="15128">
                  <c:v>1.8649186104691535E-2</c:v>
                </c:pt>
                <c:pt idx="15129">
                  <c:v>1.864864903347354E-2</c:v>
                </c:pt>
                <c:pt idx="15130">
                  <c:v>1.8648111962255545E-2</c:v>
                </c:pt>
                <c:pt idx="15131">
                  <c:v>1.8647574891037546E-2</c:v>
                </c:pt>
                <c:pt idx="15132">
                  <c:v>1.8647037819819551E-2</c:v>
                </c:pt>
                <c:pt idx="15133">
                  <c:v>1.8646500748601556E-2</c:v>
                </c:pt>
                <c:pt idx="15134">
                  <c:v>1.864596367738356E-2</c:v>
                </c:pt>
                <c:pt idx="15135">
                  <c:v>1.8645426606165565E-2</c:v>
                </c:pt>
                <c:pt idx="15136">
                  <c:v>1.8644889534947567E-2</c:v>
                </c:pt>
                <c:pt idx="15137">
                  <c:v>1.8644352463729572E-2</c:v>
                </c:pt>
                <c:pt idx="15138">
                  <c:v>1.8643815392511576E-2</c:v>
                </c:pt>
                <c:pt idx="15139">
                  <c:v>1.8643278321293581E-2</c:v>
                </c:pt>
                <c:pt idx="15140">
                  <c:v>1.8642741250075586E-2</c:v>
                </c:pt>
                <c:pt idx="15141">
                  <c:v>1.8642204178857587E-2</c:v>
                </c:pt>
                <c:pt idx="15142">
                  <c:v>1.8641667107639592E-2</c:v>
                </c:pt>
                <c:pt idx="15143">
                  <c:v>1.8641130036421597E-2</c:v>
                </c:pt>
                <c:pt idx="15144">
                  <c:v>1.8640592965203602E-2</c:v>
                </c:pt>
                <c:pt idx="15145">
                  <c:v>1.8640055893985603E-2</c:v>
                </c:pt>
                <c:pt idx="15146">
                  <c:v>1.8639518822767608E-2</c:v>
                </c:pt>
                <c:pt idx="15147">
                  <c:v>1.8638981751549613E-2</c:v>
                </c:pt>
                <c:pt idx="15148">
                  <c:v>1.8638444680331618E-2</c:v>
                </c:pt>
                <c:pt idx="15149">
                  <c:v>1.8637907609113623E-2</c:v>
                </c:pt>
                <c:pt idx="15150">
                  <c:v>1.8637370537895624E-2</c:v>
                </c:pt>
                <c:pt idx="15151">
                  <c:v>1.8636833466677629E-2</c:v>
                </c:pt>
                <c:pt idx="15152">
                  <c:v>1.8636296395459634E-2</c:v>
                </c:pt>
                <c:pt idx="15153">
                  <c:v>1.8635759324241639E-2</c:v>
                </c:pt>
                <c:pt idx="15154">
                  <c:v>1.8635222253023644E-2</c:v>
                </c:pt>
                <c:pt idx="15155">
                  <c:v>1.8634685181805645E-2</c:v>
                </c:pt>
                <c:pt idx="15156">
                  <c:v>1.863414811058765E-2</c:v>
                </c:pt>
                <c:pt idx="15157">
                  <c:v>1.8633611039369655E-2</c:v>
                </c:pt>
                <c:pt idx="15158">
                  <c:v>1.863307396815166E-2</c:v>
                </c:pt>
                <c:pt idx="15159">
                  <c:v>1.8632536896933661E-2</c:v>
                </c:pt>
                <c:pt idx="15160">
                  <c:v>1.8631999825715666E-2</c:v>
                </c:pt>
                <c:pt idx="15161">
                  <c:v>1.8631462754497671E-2</c:v>
                </c:pt>
                <c:pt idx="15162">
                  <c:v>1.8630925683279675E-2</c:v>
                </c:pt>
                <c:pt idx="15163">
                  <c:v>1.863038861206168E-2</c:v>
                </c:pt>
                <c:pt idx="15164">
                  <c:v>1.8629851540843682E-2</c:v>
                </c:pt>
                <c:pt idx="15165">
                  <c:v>1.8629314469625687E-2</c:v>
                </c:pt>
                <c:pt idx="15166">
                  <c:v>1.8628777398407691E-2</c:v>
                </c:pt>
                <c:pt idx="15167">
                  <c:v>1.8628240327189696E-2</c:v>
                </c:pt>
                <c:pt idx="15168">
                  <c:v>1.8627703255971701E-2</c:v>
                </c:pt>
                <c:pt idx="15169">
                  <c:v>1.8627166184753702E-2</c:v>
                </c:pt>
                <c:pt idx="15170">
                  <c:v>1.8626629113535707E-2</c:v>
                </c:pt>
                <c:pt idx="15171">
                  <c:v>1.8626092042317712E-2</c:v>
                </c:pt>
                <c:pt idx="15172">
                  <c:v>1.8625554971099717E-2</c:v>
                </c:pt>
                <c:pt idx="15173">
                  <c:v>1.8625017899881718E-2</c:v>
                </c:pt>
                <c:pt idx="15174">
                  <c:v>1.8624480828663723E-2</c:v>
                </c:pt>
                <c:pt idx="15175">
                  <c:v>1.8623943757445728E-2</c:v>
                </c:pt>
                <c:pt idx="15176">
                  <c:v>1.8623406686227733E-2</c:v>
                </c:pt>
                <c:pt idx="15177">
                  <c:v>1.8622869615009738E-2</c:v>
                </c:pt>
                <c:pt idx="15178">
                  <c:v>1.8622332543791739E-2</c:v>
                </c:pt>
                <c:pt idx="15179">
                  <c:v>1.8621795472573744E-2</c:v>
                </c:pt>
                <c:pt idx="15180">
                  <c:v>1.8621258401355749E-2</c:v>
                </c:pt>
                <c:pt idx="15181">
                  <c:v>1.8620721330137754E-2</c:v>
                </c:pt>
                <c:pt idx="15182">
                  <c:v>1.8620184258919759E-2</c:v>
                </c:pt>
                <c:pt idx="15183">
                  <c:v>1.861964718770176E-2</c:v>
                </c:pt>
                <c:pt idx="15184">
                  <c:v>1.8619110116483765E-2</c:v>
                </c:pt>
                <c:pt idx="15185">
                  <c:v>1.861857304526577E-2</c:v>
                </c:pt>
                <c:pt idx="15186">
                  <c:v>1.8618035974047775E-2</c:v>
                </c:pt>
                <c:pt idx="15187">
                  <c:v>1.8617498902829776E-2</c:v>
                </c:pt>
                <c:pt idx="15188">
                  <c:v>1.8616961831611781E-2</c:v>
                </c:pt>
                <c:pt idx="15189">
                  <c:v>1.8616424760393786E-2</c:v>
                </c:pt>
                <c:pt idx="15190">
                  <c:v>1.861588768917579E-2</c:v>
                </c:pt>
                <c:pt idx="15191">
                  <c:v>1.8615350617957795E-2</c:v>
                </c:pt>
                <c:pt idx="15192">
                  <c:v>1.8614813546739797E-2</c:v>
                </c:pt>
                <c:pt idx="15193">
                  <c:v>1.8614276475521802E-2</c:v>
                </c:pt>
                <c:pt idx="15194">
                  <c:v>1.8613739404303806E-2</c:v>
                </c:pt>
                <c:pt idx="15195">
                  <c:v>1.8613202333085811E-2</c:v>
                </c:pt>
                <c:pt idx="15196">
                  <c:v>1.8612665261867816E-2</c:v>
                </c:pt>
                <c:pt idx="15197">
                  <c:v>1.8612128190649817E-2</c:v>
                </c:pt>
                <c:pt idx="15198">
                  <c:v>1.8611591119431822E-2</c:v>
                </c:pt>
                <c:pt idx="15199">
                  <c:v>1.8611054048213827E-2</c:v>
                </c:pt>
                <c:pt idx="15200">
                  <c:v>1.8610516976995832E-2</c:v>
                </c:pt>
                <c:pt idx="15201">
                  <c:v>1.8609979905777833E-2</c:v>
                </c:pt>
                <c:pt idx="15202">
                  <c:v>1.8609442834559838E-2</c:v>
                </c:pt>
                <c:pt idx="15203">
                  <c:v>1.8608905763341843E-2</c:v>
                </c:pt>
                <c:pt idx="15204">
                  <c:v>1.8608368692123848E-2</c:v>
                </c:pt>
                <c:pt idx="15205">
                  <c:v>1.8607831620905853E-2</c:v>
                </c:pt>
                <c:pt idx="15206">
                  <c:v>1.8607294549687854E-2</c:v>
                </c:pt>
                <c:pt idx="15207">
                  <c:v>1.8606757478469859E-2</c:v>
                </c:pt>
                <c:pt idx="15208">
                  <c:v>1.8606220407251864E-2</c:v>
                </c:pt>
                <c:pt idx="15209">
                  <c:v>1.8605683336033869E-2</c:v>
                </c:pt>
                <c:pt idx="15210">
                  <c:v>1.8605146264815874E-2</c:v>
                </c:pt>
                <c:pt idx="15211">
                  <c:v>1.8604609193597875E-2</c:v>
                </c:pt>
                <c:pt idx="15212">
                  <c:v>1.860407212237988E-2</c:v>
                </c:pt>
                <c:pt idx="15213">
                  <c:v>1.8603535051161885E-2</c:v>
                </c:pt>
                <c:pt idx="15214">
                  <c:v>1.860299797994389E-2</c:v>
                </c:pt>
                <c:pt idx="15215">
                  <c:v>1.8602460908725894E-2</c:v>
                </c:pt>
                <c:pt idx="15216">
                  <c:v>1.8601923837507896E-2</c:v>
                </c:pt>
                <c:pt idx="15217">
                  <c:v>1.8601386766289901E-2</c:v>
                </c:pt>
                <c:pt idx="15218">
                  <c:v>1.8600849695071905E-2</c:v>
                </c:pt>
                <c:pt idx="15219">
                  <c:v>1.860031262385391E-2</c:v>
                </c:pt>
                <c:pt idx="15220">
                  <c:v>1.8599775552635912E-2</c:v>
                </c:pt>
                <c:pt idx="15221">
                  <c:v>1.8599238481417917E-2</c:v>
                </c:pt>
                <c:pt idx="15222">
                  <c:v>1.8598701410199921E-2</c:v>
                </c:pt>
                <c:pt idx="15223">
                  <c:v>1.8598164338981926E-2</c:v>
                </c:pt>
                <c:pt idx="15224">
                  <c:v>1.8597627267763931E-2</c:v>
                </c:pt>
                <c:pt idx="15225">
                  <c:v>1.8597090196545932E-2</c:v>
                </c:pt>
                <c:pt idx="15226">
                  <c:v>1.8596553125327937E-2</c:v>
                </c:pt>
                <c:pt idx="15227">
                  <c:v>1.8596016054109942E-2</c:v>
                </c:pt>
                <c:pt idx="15228">
                  <c:v>1.8595478982891947E-2</c:v>
                </c:pt>
                <c:pt idx="15229">
                  <c:v>1.8594941911673952E-2</c:v>
                </c:pt>
                <c:pt idx="15230">
                  <c:v>1.8594404840455953E-2</c:v>
                </c:pt>
                <c:pt idx="15231">
                  <c:v>1.8593867769237958E-2</c:v>
                </c:pt>
                <c:pt idx="15232">
                  <c:v>1.8593330698019963E-2</c:v>
                </c:pt>
                <c:pt idx="15233">
                  <c:v>1.8592793626801968E-2</c:v>
                </c:pt>
                <c:pt idx="15234">
                  <c:v>1.8592256555583969E-2</c:v>
                </c:pt>
                <c:pt idx="15235">
                  <c:v>1.8591719484365974E-2</c:v>
                </c:pt>
                <c:pt idx="15236">
                  <c:v>1.8591182413147979E-2</c:v>
                </c:pt>
                <c:pt idx="15237">
                  <c:v>1.8590645341929984E-2</c:v>
                </c:pt>
                <c:pt idx="15238">
                  <c:v>1.8590108270711989E-2</c:v>
                </c:pt>
                <c:pt idx="15239">
                  <c:v>1.858957119949399E-2</c:v>
                </c:pt>
                <c:pt idx="15240">
                  <c:v>1.8589034128275995E-2</c:v>
                </c:pt>
                <c:pt idx="15241">
                  <c:v>1.8588497057058E-2</c:v>
                </c:pt>
                <c:pt idx="15242">
                  <c:v>1.8587959985840005E-2</c:v>
                </c:pt>
                <c:pt idx="15243">
                  <c:v>1.8587422914622009E-2</c:v>
                </c:pt>
                <c:pt idx="15244">
                  <c:v>1.8586885843404011E-2</c:v>
                </c:pt>
                <c:pt idx="15245">
                  <c:v>1.8586348772186016E-2</c:v>
                </c:pt>
                <c:pt idx="15246">
                  <c:v>1.858581170096802E-2</c:v>
                </c:pt>
                <c:pt idx="15247">
                  <c:v>1.8585274629750025E-2</c:v>
                </c:pt>
                <c:pt idx="15248">
                  <c:v>1.8584737558532027E-2</c:v>
                </c:pt>
                <c:pt idx="15249">
                  <c:v>1.8584200487314032E-2</c:v>
                </c:pt>
                <c:pt idx="15250">
                  <c:v>1.8583663416096036E-2</c:v>
                </c:pt>
                <c:pt idx="15251">
                  <c:v>1.8583126344878041E-2</c:v>
                </c:pt>
                <c:pt idx="15252">
                  <c:v>1.8582589273660046E-2</c:v>
                </c:pt>
                <c:pt idx="15253">
                  <c:v>1.8582052202442047E-2</c:v>
                </c:pt>
                <c:pt idx="15254">
                  <c:v>1.8581515131224052E-2</c:v>
                </c:pt>
                <c:pt idx="15255">
                  <c:v>1.8580978060006057E-2</c:v>
                </c:pt>
                <c:pt idx="15256">
                  <c:v>1.8580440988788062E-2</c:v>
                </c:pt>
                <c:pt idx="15257">
                  <c:v>1.8579903917570067E-2</c:v>
                </c:pt>
                <c:pt idx="15258">
                  <c:v>1.8579366846352068E-2</c:v>
                </c:pt>
                <c:pt idx="15259">
                  <c:v>1.8578829775134073E-2</c:v>
                </c:pt>
                <c:pt idx="15260">
                  <c:v>1.8578292703916078E-2</c:v>
                </c:pt>
                <c:pt idx="15261">
                  <c:v>1.8577755632698083E-2</c:v>
                </c:pt>
                <c:pt idx="15262">
                  <c:v>1.8577218561480084E-2</c:v>
                </c:pt>
                <c:pt idx="15263">
                  <c:v>1.8576681490262089E-2</c:v>
                </c:pt>
                <c:pt idx="15264">
                  <c:v>1.8576144419044094E-2</c:v>
                </c:pt>
                <c:pt idx="15265">
                  <c:v>1.8575607347826099E-2</c:v>
                </c:pt>
                <c:pt idx="15266">
                  <c:v>1.8575070276608104E-2</c:v>
                </c:pt>
                <c:pt idx="15267">
                  <c:v>1.8574533205390105E-2</c:v>
                </c:pt>
                <c:pt idx="15268">
                  <c:v>1.857399613417211E-2</c:v>
                </c:pt>
                <c:pt idx="15269">
                  <c:v>1.8573459062954115E-2</c:v>
                </c:pt>
                <c:pt idx="15270">
                  <c:v>1.8572921991736119E-2</c:v>
                </c:pt>
                <c:pt idx="15271">
                  <c:v>1.8572384920518124E-2</c:v>
                </c:pt>
                <c:pt idx="15272">
                  <c:v>1.8571847849300126E-2</c:v>
                </c:pt>
                <c:pt idx="15273">
                  <c:v>1.8571310778082131E-2</c:v>
                </c:pt>
                <c:pt idx="15274">
                  <c:v>1.8570773706864135E-2</c:v>
                </c:pt>
                <c:pt idx="15275">
                  <c:v>1.857023663564614E-2</c:v>
                </c:pt>
                <c:pt idx="15276">
                  <c:v>1.8569699564428142E-2</c:v>
                </c:pt>
                <c:pt idx="15277">
                  <c:v>1.8569162493210147E-2</c:v>
                </c:pt>
                <c:pt idx="15278">
                  <c:v>1.8568625421992151E-2</c:v>
                </c:pt>
                <c:pt idx="15279">
                  <c:v>1.8568088350774156E-2</c:v>
                </c:pt>
                <c:pt idx="15280">
                  <c:v>1.8567551279556161E-2</c:v>
                </c:pt>
                <c:pt idx="15281">
                  <c:v>1.8567014208338162E-2</c:v>
                </c:pt>
                <c:pt idx="15282">
                  <c:v>1.8566477137120167E-2</c:v>
                </c:pt>
                <c:pt idx="15283">
                  <c:v>1.8565940065902172E-2</c:v>
                </c:pt>
                <c:pt idx="15284">
                  <c:v>1.8565402994684177E-2</c:v>
                </c:pt>
                <c:pt idx="15285">
                  <c:v>1.8564865923466182E-2</c:v>
                </c:pt>
                <c:pt idx="15286">
                  <c:v>1.8564328852248183E-2</c:v>
                </c:pt>
                <c:pt idx="15287">
                  <c:v>1.8563791781030188E-2</c:v>
                </c:pt>
                <c:pt idx="15288">
                  <c:v>1.8563254709812193E-2</c:v>
                </c:pt>
                <c:pt idx="15289">
                  <c:v>1.8562717638594198E-2</c:v>
                </c:pt>
                <c:pt idx="15290">
                  <c:v>1.8562180567376199E-2</c:v>
                </c:pt>
                <c:pt idx="15291">
                  <c:v>1.8561643496158204E-2</c:v>
                </c:pt>
                <c:pt idx="15292">
                  <c:v>1.8561106424940209E-2</c:v>
                </c:pt>
                <c:pt idx="15293">
                  <c:v>1.8560569353722214E-2</c:v>
                </c:pt>
                <c:pt idx="15294">
                  <c:v>1.8560032282504219E-2</c:v>
                </c:pt>
                <c:pt idx="15295">
                  <c:v>1.855949521128622E-2</c:v>
                </c:pt>
                <c:pt idx="15296">
                  <c:v>1.8558958140068225E-2</c:v>
                </c:pt>
                <c:pt idx="15297">
                  <c:v>1.855842106885023E-2</c:v>
                </c:pt>
                <c:pt idx="15298">
                  <c:v>1.8557883997632234E-2</c:v>
                </c:pt>
                <c:pt idx="15299">
                  <c:v>1.8557346926414239E-2</c:v>
                </c:pt>
                <c:pt idx="15300">
                  <c:v>1.8556809855196241E-2</c:v>
                </c:pt>
                <c:pt idx="15301">
                  <c:v>1.8556272783978246E-2</c:v>
                </c:pt>
                <c:pt idx="15302">
                  <c:v>1.855573571276025E-2</c:v>
                </c:pt>
                <c:pt idx="15303">
                  <c:v>1.8555198641542255E-2</c:v>
                </c:pt>
                <c:pt idx="15304">
                  <c:v>1.8554661570324257E-2</c:v>
                </c:pt>
                <c:pt idx="15305">
                  <c:v>1.8554124499106261E-2</c:v>
                </c:pt>
                <c:pt idx="15306">
                  <c:v>1.8553587427888266E-2</c:v>
                </c:pt>
                <c:pt idx="15307">
                  <c:v>1.8553050356670271E-2</c:v>
                </c:pt>
                <c:pt idx="15308">
                  <c:v>1.8552513285452276E-2</c:v>
                </c:pt>
                <c:pt idx="15309">
                  <c:v>1.8551976214234277E-2</c:v>
                </c:pt>
                <c:pt idx="15310">
                  <c:v>1.8551439143016282E-2</c:v>
                </c:pt>
                <c:pt idx="15311">
                  <c:v>1.8550902071798287E-2</c:v>
                </c:pt>
                <c:pt idx="15312">
                  <c:v>1.8550365000580292E-2</c:v>
                </c:pt>
                <c:pt idx="15313">
                  <c:v>1.8549827929362297E-2</c:v>
                </c:pt>
                <c:pt idx="15314">
                  <c:v>1.8549290858144298E-2</c:v>
                </c:pt>
                <c:pt idx="15315">
                  <c:v>1.8548753786926303E-2</c:v>
                </c:pt>
                <c:pt idx="15316">
                  <c:v>1.8548216715708308E-2</c:v>
                </c:pt>
                <c:pt idx="15317">
                  <c:v>1.8547679644490313E-2</c:v>
                </c:pt>
                <c:pt idx="15318">
                  <c:v>1.8547142573272314E-2</c:v>
                </c:pt>
                <c:pt idx="15319">
                  <c:v>1.8546605502054319E-2</c:v>
                </c:pt>
                <c:pt idx="15320">
                  <c:v>1.8546068430836324E-2</c:v>
                </c:pt>
                <c:pt idx="15321">
                  <c:v>1.8545531359618329E-2</c:v>
                </c:pt>
                <c:pt idx="15322">
                  <c:v>1.8544994288400334E-2</c:v>
                </c:pt>
                <c:pt idx="15323">
                  <c:v>1.8544457217182335E-2</c:v>
                </c:pt>
                <c:pt idx="15324">
                  <c:v>1.854392014596434E-2</c:v>
                </c:pt>
                <c:pt idx="15325">
                  <c:v>1.8543383074746345E-2</c:v>
                </c:pt>
                <c:pt idx="15326">
                  <c:v>1.8542846003528349E-2</c:v>
                </c:pt>
                <c:pt idx="15327">
                  <c:v>1.8542308932310354E-2</c:v>
                </c:pt>
                <c:pt idx="15328">
                  <c:v>1.8541771861092356E-2</c:v>
                </c:pt>
                <c:pt idx="15329">
                  <c:v>1.8541234789874361E-2</c:v>
                </c:pt>
                <c:pt idx="15330">
                  <c:v>1.8540697718656365E-2</c:v>
                </c:pt>
                <c:pt idx="15331">
                  <c:v>1.854016064743837E-2</c:v>
                </c:pt>
                <c:pt idx="15332">
                  <c:v>1.8539623576220372E-2</c:v>
                </c:pt>
                <c:pt idx="15333">
                  <c:v>1.8539086505002376E-2</c:v>
                </c:pt>
                <c:pt idx="15334">
                  <c:v>1.8538549433784381E-2</c:v>
                </c:pt>
                <c:pt idx="15335">
                  <c:v>1.8538012362566386E-2</c:v>
                </c:pt>
                <c:pt idx="15336">
                  <c:v>1.8537475291348391E-2</c:v>
                </c:pt>
                <c:pt idx="15337">
                  <c:v>1.8536938220130392E-2</c:v>
                </c:pt>
                <c:pt idx="15338">
                  <c:v>1.8536401148912397E-2</c:v>
                </c:pt>
                <c:pt idx="15339">
                  <c:v>1.8535864077694402E-2</c:v>
                </c:pt>
                <c:pt idx="15340">
                  <c:v>1.8535325742566083E-2</c:v>
                </c:pt>
                <c:pt idx="15341">
                  <c:v>1.8534787407437765E-2</c:v>
                </c:pt>
                <c:pt idx="15342">
                  <c:v>1.8534249072309446E-2</c:v>
                </c:pt>
                <c:pt idx="15343">
                  <c:v>1.8533710737181124E-2</c:v>
                </c:pt>
                <c:pt idx="15344">
                  <c:v>1.8533172402052805E-2</c:v>
                </c:pt>
                <c:pt idx="15345">
                  <c:v>1.8532634066924486E-2</c:v>
                </c:pt>
                <c:pt idx="15346">
                  <c:v>1.8532095731796167E-2</c:v>
                </c:pt>
                <c:pt idx="15347">
                  <c:v>1.8531557396667848E-2</c:v>
                </c:pt>
                <c:pt idx="15348">
                  <c:v>1.853101906153953E-2</c:v>
                </c:pt>
                <c:pt idx="15349">
                  <c:v>1.8530480726411211E-2</c:v>
                </c:pt>
                <c:pt idx="15350">
                  <c:v>1.8529942391282889E-2</c:v>
                </c:pt>
                <c:pt idx="15351">
                  <c:v>1.852940405615457E-2</c:v>
                </c:pt>
                <c:pt idx="15352">
                  <c:v>1.8528865721026251E-2</c:v>
                </c:pt>
                <c:pt idx="15353">
                  <c:v>1.8528327385897932E-2</c:v>
                </c:pt>
                <c:pt idx="15354">
                  <c:v>1.8527789050769614E-2</c:v>
                </c:pt>
                <c:pt idx="15355">
                  <c:v>1.8527250715641295E-2</c:v>
                </c:pt>
                <c:pt idx="15356">
                  <c:v>1.8526712380512973E-2</c:v>
                </c:pt>
                <c:pt idx="15357">
                  <c:v>1.8526174045384654E-2</c:v>
                </c:pt>
                <c:pt idx="15358">
                  <c:v>1.8525635710256335E-2</c:v>
                </c:pt>
                <c:pt idx="15359">
                  <c:v>1.8525097375128016E-2</c:v>
                </c:pt>
                <c:pt idx="15360">
                  <c:v>1.8524559039999697E-2</c:v>
                </c:pt>
                <c:pt idx="15361">
                  <c:v>1.8524020704871379E-2</c:v>
                </c:pt>
                <c:pt idx="15362">
                  <c:v>1.852348236974306E-2</c:v>
                </c:pt>
                <c:pt idx="15363">
                  <c:v>1.8522944034614738E-2</c:v>
                </c:pt>
                <c:pt idx="15364">
                  <c:v>1.8522405699486419E-2</c:v>
                </c:pt>
                <c:pt idx="15365">
                  <c:v>1.85218673643581E-2</c:v>
                </c:pt>
                <c:pt idx="15366">
                  <c:v>1.8521329029229781E-2</c:v>
                </c:pt>
                <c:pt idx="15367">
                  <c:v>1.8520790694101463E-2</c:v>
                </c:pt>
                <c:pt idx="15368">
                  <c:v>1.8520252358973144E-2</c:v>
                </c:pt>
                <c:pt idx="15369">
                  <c:v>1.8519714023844825E-2</c:v>
                </c:pt>
                <c:pt idx="15370">
                  <c:v>1.8519175688716503E-2</c:v>
                </c:pt>
                <c:pt idx="15371">
                  <c:v>1.8518637353588184E-2</c:v>
                </c:pt>
                <c:pt idx="15372">
                  <c:v>1.8518099018459865E-2</c:v>
                </c:pt>
                <c:pt idx="15373">
                  <c:v>1.8517560683331546E-2</c:v>
                </c:pt>
                <c:pt idx="15374">
                  <c:v>1.8517022348203228E-2</c:v>
                </c:pt>
                <c:pt idx="15375">
                  <c:v>1.8516484013074909E-2</c:v>
                </c:pt>
                <c:pt idx="15376">
                  <c:v>1.851594567794659E-2</c:v>
                </c:pt>
                <c:pt idx="15377">
                  <c:v>1.8515407342818268E-2</c:v>
                </c:pt>
                <c:pt idx="15378">
                  <c:v>1.8514869007689949E-2</c:v>
                </c:pt>
                <c:pt idx="15379">
                  <c:v>1.851433067256163E-2</c:v>
                </c:pt>
                <c:pt idx="15380">
                  <c:v>1.8513792337433312E-2</c:v>
                </c:pt>
                <c:pt idx="15381">
                  <c:v>1.8513254002304993E-2</c:v>
                </c:pt>
                <c:pt idx="15382">
                  <c:v>1.8512715667176674E-2</c:v>
                </c:pt>
                <c:pt idx="15383">
                  <c:v>1.8512177332048352E-2</c:v>
                </c:pt>
                <c:pt idx="15384">
                  <c:v>1.8511638996920033E-2</c:v>
                </c:pt>
                <c:pt idx="15385">
                  <c:v>1.8511100661791714E-2</c:v>
                </c:pt>
                <c:pt idx="15386">
                  <c:v>1.8510562326663395E-2</c:v>
                </c:pt>
                <c:pt idx="15387">
                  <c:v>1.8510023991535077E-2</c:v>
                </c:pt>
                <c:pt idx="15388">
                  <c:v>1.8509485656406758E-2</c:v>
                </c:pt>
                <c:pt idx="15389">
                  <c:v>1.8508947321278439E-2</c:v>
                </c:pt>
                <c:pt idx="15390">
                  <c:v>1.8508408986150117E-2</c:v>
                </c:pt>
                <c:pt idx="15391">
                  <c:v>1.8507870651021798E-2</c:v>
                </c:pt>
                <c:pt idx="15392">
                  <c:v>1.8507332315893479E-2</c:v>
                </c:pt>
                <c:pt idx="15393">
                  <c:v>1.8506793980765161E-2</c:v>
                </c:pt>
                <c:pt idx="15394">
                  <c:v>1.8506255645636842E-2</c:v>
                </c:pt>
                <c:pt idx="15395">
                  <c:v>1.8505717310508523E-2</c:v>
                </c:pt>
                <c:pt idx="15396">
                  <c:v>1.8505178975380204E-2</c:v>
                </c:pt>
                <c:pt idx="15397">
                  <c:v>1.8504640640251882E-2</c:v>
                </c:pt>
                <c:pt idx="15398">
                  <c:v>1.8504102305123563E-2</c:v>
                </c:pt>
                <c:pt idx="15399">
                  <c:v>1.8503563969995244E-2</c:v>
                </c:pt>
                <c:pt idx="15400">
                  <c:v>1.8503025634866926E-2</c:v>
                </c:pt>
                <c:pt idx="15401">
                  <c:v>1.8502487299738607E-2</c:v>
                </c:pt>
                <c:pt idx="15402">
                  <c:v>1.8501948964610288E-2</c:v>
                </c:pt>
                <c:pt idx="15403">
                  <c:v>1.8501410629481969E-2</c:v>
                </c:pt>
                <c:pt idx="15404">
                  <c:v>1.8500872294353647E-2</c:v>
                </c:pt>
                <c:pt idx="15405">
                  <c:v>1.8500333959225328E-2</c:v>
                </c:pt>
                <c:pt idx="15406">
                  <c:v>1.849979562409701E-2</c:v>
                </c:pt>
                <c:pt idx="15407">
                  <c:v>1.8499257288968691E-2</c:v>
                </c:pt>
                <c:pt idx="15408">
                  <c:v>1.8498718953840372E-2</c:v>
                </c:pt>
                <c:pt idx="15409">
                  <c:v>1.8498180618712053E-2</c:v>
                </c:pt>
                <c:pt idx="15410">
                  <c:v>1.8497642283583731E-2</c:v>
                </c:pt>
                <c:pt idx="15411">
                  <c:v>1.8497103948455412E-2</c:v>
                </c:pt>
                <c:pt idx="15412">
                  <c:v>1.8496565613327094E-2</c:v>
                </c:pt>
                <c:pt idx="15413">
                  <c:v>1.8496027278198775E-2</c:v>
                </c:pt>
                <c:pt idx="15414">
                  <c:v>1.8495488943070456E-2</c:v>
                </c:pt>
                <c:pt idx="15415">
                  <c:v>1.8494950607942137E-2</c:v>
                </c:pt>
                <c:pt idx="15416">
                  <c:v>1.8494412272813818E-2</c:v>
                </c:pt>
                <c:pt idx="15417">
                  <c:v>1.8493873937685496E-2</c:v>
                </c:pt>
                <c:pt idx="15418">
                  <c:v>1.8493335602557177E-2</c:v>
                </c:pt>
                <c:pt idx="15419">
                  <c:v>1.8492797267428859E-2</c:v>
                </c:pt>
                <c:pt idx="15420">
                  <c:v>1.849225893230054E-2</c:v>
                </c:pt>
                <c:pt idx="15421">
                  <c:v>1.8491720597172221E-2</c:v>
                </c:pt>
                <c:pt idx="15422">
                  <c:v>1.8491182262043902E-2</c:v>
                </c:pt>
                <c:pt idx="15423">
                  <c:v>1.8490643926915584E-2</c:v>
                </c:pt>
                <c:pt idx="15424">
                  <c:v>1.8490105591787261E-2</c:v>
                </c:pt>
                <c:pt idx="15425">
                  <c:v>1.8489567256658943E-2</c:v>
                </c:pt>
                <c:pt idx="15426">
                  <c:v>1.8489028921530624E-2</c:v>
                </c:pt>
                <c:pt idx="15427">
                  <c:v>1.8488490586402305E-2</c:v>
                </c:pt>
                <c:pt idx="15428">
                  <c:v>1.8487952251273986E-2</c:v>
                </c:pt>
                <c:pt idx="15429">
                  <c:v>1.8487413916145667E-2</c:v>
                </c:pt>
                <c:pt idx="15430">
                  <c:v>1.8486875581017349E-2</c:v>
                </c:pt>
                <c:pt idx="15431">
                  <c:v>1.8486337245889026E-2</c:v>
                </c:pt>
                <c:pt idx="15432">
                  <c:v>1.8485798910760708E-2</c:v>
                </c:pt>
                <c:pt idx="15433">
                  <c:v>1.8485260575632389E-2</c:v>
                </c:pt>
                <c:pt idx="15434">
                  <c:v>1.848472224050407E-2</c:v>
                </c:pt>
                <c:pt idx="15435">
                  <c:v>1.8484183905375751E-2</c:v>
                </c:pt>
                <c:pt idx="15436">
                  <c:v>1.8483645570247433E-2</c:v>
                </c:pt>
                <c:pt idx="15437">
                  <c:v>1.8483107235119114E-2</c:v>
                </c:pt>
                <c:pt idx="15438">
                  <c:v>1.8482568899990792E-2</c:v>
                </c:pt>
                <c:pt idx="15439">
                  <c:v>1.8482030564862473E-2</c:v>
                </c:pt>
                <c:pt idx="15440">
                  <c:v>1.8481492229734154E-2</c:v>
                </c:pt>
                <c:pt idx="15441">
                  <c:v>1.8480953894605835E-2</c:v>
                </c:pt>
                <c:pt idx="15442">
                  <c:v>1.8480415559477516E-2</c:v>
                </c:pt>
                <c:pt idx="15443">
                  <c:v>1.8479877224349198E-2</c:v>
                </c:pt>
                <c:pt idx="15444">
                  <c:v>1.8479338889220875E-2</c:v>
                </c:pt>
                <c:pt idx="15445">
                  <c:v>1.8478800554092557E-2</c:v>
                </c:pt>
                <c:pt idx="15446">
                  <c:v>1.8478262218964238E-2</c:v>
                </c:pt>
                <c:pt idx="15447">
                  <c:v>1.8477723883835919E-2</c:v>
                </c:pt>
                <c:pt idx="15448">
                  <c:v>1.84771855487076E-2</c:v>
                </c:pt>
                <c:pt idx="15449">
                  <c:v>1.8476647213579282E-2</c:v>
                </c:pt>
                <c:pt idx="15450">
                  <c:v>1.8476108878450963E-2</c:v>
                </c:pt>
                <c:pt idx="15451">
                  <c:v>1.8475570543322641E-2</c:v>
                </c:pt>
                <c:pt idx="15452">
                  <c:v>1.8475032208194322E-2</c:v>
                </c:pt>
                <c:pt idx="15453">
                  <c:v>1.8474493873066003E-2</c:v>
                </c:pt>
                <c:pt idx="15454">
                  <c:v>1.8473955537937684E-2</c:v>
                </c:pt>
                <c:pt idx="15455">
                  <c:v>1.8473417202809365E-2</c:v>
                </c:pt>
                <c:pt idx="15456">
                  <c:v>1.8472878867681047E-2</c:v>
                </c:pt>
                <c:pt idx="15457">
                  <c:v>1.8472340532552728E-2</c:v>
                </c:pt>
                <c:pt idx="15458">
                  <c:v>1.8471802197424406E-2</c:v>
                </c:pt>
                <c:pt idx="15459">
                  <c:v>1.8471263862296087E-2</c:v>
                </c:pt>
                <c:pt idx="15460">
                  <c:v>1.8470725527167768E-2</c:v>
                </c:pt>
                <c:pt idx="15461">
                  <c:v>1.8470187192039449E-2</c:v>
                </c:pt>
                <c:pt idx="15462">
                  <c:v>1.8469648856911131E-2</c:v>
                </c:pt>
                <c:pt idx="15463">
                  <c:v>1.8469110521782812E-2</c:v>
                </c:pt>
                <c:pt idx="15464">
                  <c:v>1.8468572186654493E-2</c:v>
                </c:pt>
                <c:pt idx="15465">
                  <c:v>1.8468033851526171E-2</c:v>
                </c:pt>
                <c:pt idx="15466">
                  <c:v>1.8467495516397852E-2</c:v>
                </c:pt>
                <c:pt idx="15467">
                  <c:v>1.8466957181269533E-2</c:v>
                </c:pt>
                <c:pt idx="15468">
                  <c:v>1.8466418846141214E-2</c:v>
                </c:pt>
                <c:pt idx="15469">
                  <c:v>1.8465880511012896E-2</c:v>
                </c:pt>
                <c:pt idx="15470">
                  <c:v>1.8465342175884577E-2</c:v>
                </c:pt>
                <c:pt idx="15471">
                  <c:v>1.8464803840756255E-2</c:v>
                </c:pt>
                <c:pt idx="15472">
                  <c:v>1.8464265505627936E-2</c:v>
                </c:pt>
                <c:pt idx="15473">
                  <c:v>1.8463727170499617E-2</c:v>
                </c:pt>
                <c:pt idx="15474">
                  <c:v>1.8463188835371298E-2</c:v>
                </c:pt>
                <c:pt idx="15475">
                  <c:v>1.846265050024298E-2</c:v>
                </c:pt>
                <c:pt idx="15476">
                  <c:v>1.8462112165114661E-2</c:v>
                </c:pt>
                <c:pt idx="15477">
                  <c:v>1.8461573829986342E-2</c:v>
                </c:pt>
                <c:pt idx="15478">
                  <c:v>1.846103549485802E-2</c:v>
                </c:pt>
                <c:pt idx="15479">
                  <c:v>1.8460497159729701E-2</c:v>
                </c:pt>
                <c:pt idx="15480">
                  <c:v>1.8459958824601382E-2</c:v>
                </c:pt>
                <c:pt idx="15481">
                  <c:v>1.8459420489473063E-2</c:v>
                </c:pt>
                <c:pt idx="15482">
                  <c:v>1.8458882154344745E-2</c:v>
                </c:pt>
                <c:pt idx="15483">
                  <c:v>1.8458343819216426E-2</c:v>
                </c:pt>
                <c:pt idx="15484">
                  <c:v>1.8457805484088107E-2</c:v>
                </c:pt>
                <c:pt idx="15485">
                  <c:v>1.8457267148959785E-2</c:v>
                </c:pt>
                <c:pt idx="15486">
                  <c:v>1.8456728813831466E-2</c:v>
                </c:pt>
                <c:pt idx="15487">
                  <c:v>1.8456190478703147E-2</c:v>
                </c:pt>
                <c:pt idx="15488">
                  <c:v>1.8455652143574829E-2</c:v>
                </c:pt>
                <c:pt idx="15489">
                  <c:v>1.845511380844651E-2</c:v>
                </c:pt>
                <c:pt idx="15490">
                  <c:v>1.8454575473318191E-2</c:v>
                </c:pt>
                <c:pt idx="15491">
                  <c:v>1.8454037138189872E-2</c:v>
                </c:pt>
                <c:pt idx="15492">
                  <c:v>1.845349880306155E-2</c:v>
                </c:pt>
                <c:pt idx="15493">
                  <c:v>1.8452960467933231E-2</c:v>
                </c:pt>
                <c:pt idx="15494">
                  <c:v>1.8452422132804912E-2</c:v>
                </c:pt>
                <c:pt idx="15495">
                  <c:v>1.8451883797676594E-2</c:v>
                </c:pt>
                <c:pt idx="15496">
                  <c:v>1.8451345462548275E-2</c:v>
                </c:pt>
                <c:pt idx="15497">
                  <c:v>1.8450807127419956E-2</c:v>
                </c:pt>
                <c:pt idx="15498">
                  <c:v>1.8450268792291634E-2</c:v>
                </c:pt>
                <c:pt idx="15499">
                  <c:v>1.8449730457163315E-2</c:v>
                </c:pt>
                <c:pt idx="15500">
                  <c:v>1.8449192122034996E-2</c:v>
                </c:pt>
                <c:pt idx="15501">
                  <c:v>1.8448653786906678E-2</c:v>
                </c:pt>
                <c:pt idx="15502">
                  <c:v>1.8448115451778359E-2</c:v>
                </c:pt>
                <c:pt idx="15503">
                  <c:v>1.844757711665004E-2</c:v>
                </c:pt>
                <c:pt idx="15504">
                  <c:v>1.8447038781521721E-2</c:v>
                </c:pt>
                <c:pt idx="15505">
                  <c:v>1.8446500446393399E-2</c:v>
                </c:pt>
                <c:pt idx="15506">
                  <c:v>1.844596211126508E-2</c:v>
                </c:pt>
                <c:pt idx="15507">
                  <c:v>1.8445423776136761E-2</c:v>
                </c:pt>
                <c:pt idx="15508">
                  <c:v>1.8444885441008443E-2</c:v>
                </c:pt>
                <c:pt idx="15509">
                  <c:v>1.8444347105880124E-2</c:v>
                </c:pt>
                <c:pt idx="15510">
                  <c:v>1.8443808770751805E-2</c:v>
                </c:pt>
                <c:pt idx="15511">
                  <c:v>1.8443270435623486E-2</c:v>
                </c:pt>
                <c:pt idx="15512">
                  <c:v>1.8442732100495164E-2</c:v>
                </c:pt>
                <c:pt idx="15513">
                  <c:v>1.8442193765366845E-2</c:v>
                </c:pt>
                <c:pt idx="15514">
                  <c:v>1.8441655430238527E-2</c:v>
                </c:pt>
                <c:pt idx="15515">
                  <c:v>1.8441117095110208E-2</c:v>
                </c:pt>
                <c:pt idx="15516">
                  <c:v>1.8440578759981889E-2</c:v>
                </c:pt>
                <c:pt idx="15517">
                  <c:v>1.844004042485357E-2</c:v>
                </c:pt>
                <c:pt idx="15518">
                  <c:v>1.8439502089725252E-2</c:v>
                </c:pt>
                <c:pt idx="15519">
                  <c:v>1.8438963754596929E-2</c:v>
                </c:pt>
                <c:pt idx="15520">
                  <c:v>1.843842541946861E-2</c:v>
                </c:pt>
                <c:pt idx="15521">
                  <c:v>1.8437887084340292E-2</c:v>
                </c:pt>
                <c:pt idx="15522">
                  <c:v>1.8437348749211973E-2</c:v>
                </c:pt>
                <c:pt idx="15523">
                  <c:v>1.8436810414083654E-2</c:v>
                </c:pt>
                <c:pt idx="15524">
                  <c:v>1.8436272078955335E-2</c:v>
                </c:pt>
                <c:pt idx="15525">
                  <c:v>1.8435733743827013E-2</c:v>
                </c:pt>
                <c:pt idx="15526">
                  <c:v>1.8435195408698694E-2</c:v>
                </c:pt>
                <c:pt idx="15527">
                  <c:v>1.8434657073570376E-2</c:v>
                </c:pt>
                <c:pt idx="15528">
                  <c:v>1.8434118738442057E-2</c:v>
                </c:pt>
                <c:pt idx="15529">
                  <c:v>1.8433580403313738E-2</c:v>
                </c:pt>
                <c:pt idx="15530">
                  <c:v>1.8433042068185419E-2</c:v>
                </c:pt>
                <c:pt idx="15531">
                  <c:v>1.8432503733057101E-2</c:v>
                </c:pt>
                <c:pt idx="15532">
                  <c:v>1.8431965397928778E-2</c:v>
                </c:pt>
                <c:pt idx="15533">
                  <c:v>1.843142706280046E-2</c:v>
                </c:pt>
                <c:pt idx="15534">
                  <c:v>1.8430888727672141E-2</c:v>
                </c:pt>
                <c:pt idx="15535">
                  <c:v>1.8430350392543822E-2</c:v>
                </c:pt>
                <c:pt idx="15536">
                  <c:v>1.8429812057415503E-2</c:v>
                </c:pt>
                <c:pt idx="15537">
                  <c:v>1.8429273722287184E-2</c:v>
                </c:pt>
                <c:pt idx="15538">
                  <c:v>1.8428735387158866E-2</c:v>
                </c:pt>
                <c:pt idx="15539">
                  <c:v>1.8428197052030543E-2</c:v>
                </c:pt>
                <c:pt idx="15540">
                  <c:v>1.8427658716902225E-2</c:v>
                </c:pt>
                <c:pt idx="15541">
                  <c:v>1.8427120381773906E-2</c:v>
                </c:pt>
                <c:pt idx="15542">
                  <c:v>1.8426582046645587E-2</c:v>
                </c:pt>
                <c:pt idx="15543">
                  <c:v>1.8426043711517268E-2</c:v>
                </c:pt>
                <c:pt idx="15544">
                  <c:v>1.842550537638895E-2</c:v>
                </c:pt>
                <c:pt idx="15545">
                  <c:v>1.8424967041260631E-2</c:v>
                </c:pt>
                <c:pt idx="15546">
                  <c:v>1.8424428706132309E-2</c:v>
                </c:pt>
                <c:pt idx="15547">
                  <c:v>1.842389037100399E-2</c:v>
                </c:pt>
                <c:pt idx="15548">
                  <c:v>1.8423352035875671E-2</c:v>
                </c:pt>
                <c:pt idx="15549">
                  <c:v>1.8422813700747352E-2</c:v>
                </c:pt>
                <c:pt idx="15550">
                  <c:v>1.8422275365619033E-2</c:v>
                </c:pt>
                <c:pt idx="15551">
                  <c:v>1.8421737030490715E-2</c:v>
                </c:pt>
                <c:pt idx="15552">
                  <c:v>1.8421198695362392E-2</c:v>
                </c:pt>
                <c:pt idx="15553">
                  <c:v>1.8420660360234074E-2</c:v>
                </c:pt>
                <c:pt idx="15554">
                  <c:v>1.8420122025105755E-2</c:v>
                </c:pt>
                <c:pt idx="15555">
                  <c:v>1.8419583689977436E-2</c:v>
                </c:pt>
                <c:pt idx="15556">
                  <c:v>1.8419045354849117E-2</c:v>
                </c:pt>
                <c:pt idx="15557">
                  <c:v>1.8418507019720799E-2</c:v>
                </c:pt>
                <c:pt idx="15558">
                  <c:v>1.841796868459248E-2</c:v>
                </c:pt>
                <c:pt idx="15559">
                  <c:v>1.8417430349464158E-2</c:v>
                </c:pt>
                <c:pt idx="15560">
                  <c:v>1.8416892014335839E-2</c:v>
                </c:pt>
                <c:pt idx="15561">
                  <c:v>1.841635367920752E-2</c:v>
                </c:pt>
                <c:pt idx="15562">
                  <c:v>1.8415815344079201E-2</c:v>
                </c:pt>
                <c:pt idx="15563">
                  <c:v>1.8415277008950882E-2</c:v>
                </c:pt>
                <c:pt idx="15564">
                  <c:v>1.8414738673822564E-2</c:v>
                </c:pt>
                <c:pt idx="15565">
                  <c:v>1.8414200338694245E-2</c:v>
                </c:pt>
                <c:pt idx="15566">
                  <c:v>1.8413662003565923E-2</c:v>
                </c:pt>
                <c:pt idx="15567">
                  <c:v>1.8413123668437604E-2</c:v>
                </c:pt>
                <c:pt idx="15568">
                  <c:v>1.8412585333309285E-2</c:v>
                </c:pt>
                <c:pt idx="15569">
                  <c:v>1.8412046998180966E-2</c:v>
                </c:pt>
                <c:pt idx="15570">
                  <c:v>1.8411508663052648E-2</c:v>
                </c:pt>
                <c:pt idx="15571">
                  <c:v>1.8410970327924329E-2</c:v>
                </c:pt>
                <c:pt idx="15572">
                  <c:v>1.841043199279601E-2</c:v>
                </c:pt>
                <c:pt idx="15573">
                  <c:v>1.8409893657667688E-2</c:v>
                </c:pt>
                <c:pt idx="15574">
                  <c:v>1.8409355322539369E-2</c:v>
                </c:pt>
                <c:pt idx="15575">
                  <c:v>1.840881698741105E-2</c:v>
                </c:pt>
                <c:pt idx="15576">
                  <c:v>1.8408278652282731E-2</c:v>
                </c:pt>
                <c:pt idx="15577">
                  <c:v>1.8407740317154413E-2</c:v>
                </c:pt>
                <c:pt idx="15578">
                  <c:v>1.8407201982026094E-2</c:v>
                </c:pt>
                <c:pt idx="15579">
                  <c:v>1.8406663646897772E-2</c:v>
                </c:pt>
                <c:pt idx="15580">
                  <c:v>1.8406125311769453E-2</c:v>
                </c:pt>
                <c:pt idx="15581">
                  <c:v>1.8405586976641134E-2</c:v>
                </c:pt>
                <c:pt idx="15582">
                  <c:v>1.8405048641512815E-2</c:v>
                </c:pt>
                <c:pt idx="15583">
                  <c:v>1.8404510306384497E-2</c:v>
                </c:pt>
                <c:pt idx="15584">
                  <c:v>1.8403971971256178E-2</c:v>
                </c:pt>
                <c:pt idx="15585">
                  <c:v>1.8403433636127859E-2</c:v>
                </c:pt>
                <c:pt idx="15586">
                  <c:v>1.8402895300999537E-2</c:v>
                </c:pt>
                <c:pt idx="15587">
                  <c:v>1.8402356965871218E-2</c:v>
                </c:pt>
                <c:pt idx="15588">
                  <c:v>1.8401818630742899E-2</c:v>
                </c:pt>
                <c:pt idx="15589">
                  <c:v>1.840128029561458E-2</c:v>
                </c:pt>
                <c:pt idx="15590">
                  <c:v>1.8400741960486262E-2</c:v>
                </c:pt>
                <c:pt idx="15591">
                  <c:v>1.8400203625357943E-2</c:v>
                </c:pt>
                <c:pt idx="15592">
                  <c:v>1.8399665290229624E-2</c:v>
                </c:pt>
                <c:pt idx="15593">
                  <c:v>1.8399126955101302E-2</c:v>
                </c:pt>
                <c:pt idx="15594">
                  <c:v>1.8398588619972983E-2</c:v>
                </c:pt>
                <c:pt idx="15595">
                  <c:v>1.8398050284844664E-2</c:v>
                </c:pt>
                <c:pt idx="15596">
                  <c:v>1.8397511949716346E-2</c:v>
                </c:pt>
                <c:pt idx="15597">
                  <c:v>1.8396973614588027E-2</c:v>
                </c:pt>
                <c:pt idx="15598">
                  <c:v>1.8396435279459708E-2</c:v>
                </c:pt>
                <c:pt idx="15599">
                  <c:v>1.8395896944331389E-2</c:v>
                </c:pt>
                <c:pt idx="15600">
                  <c:v>1.8395358609203067E-2</c:v>
                </c:pt>
                <c:pt idx="15601">
                  <c:v>1.8394820274074748E-2</c:v>
                </c:pt>
                <c:pt idx="15602">
                  <c:v>1.8394281938946429E-2</c:v>
                </c:pt>
                <c:pt idx="15603">
                  <c:v>1.8393743603818111E-2</c:v>
                </c:pt>
                <c:pt idx="15604">
                  <c:v>1.8393205268689792E-2</c:v>
                </c:pt>
                <c:pt idx="15605">
                  <c:v>1.8392666933561473E-2</c:v>
                </c:pt>
                <c:pt idx="15606">
                  <c:v>1.8392128598433151E-2</c:v>
                </c:pt>
                <c:pt idx="15607">
                  <c:v>1.8391590263304832E-2</c:v>
                </c:pt>
                <c:pt idx="15608">
                  <c:v>1.8391051928176513E-2</c:v>
                </c:pt>
                <c:pt idx="15609">
                  <c:v>1.8390513593048195E-2</c:v>
                </c:pt>
                <c:pt idx="15610">
                  <c:v>1.8389975257919876E-2</c:v>
                </c:pt>
                <c:pt idx="15611">
                  <c:v>1.8389436922791557E-2</c:v>
                </c:pt>
                <c:pt idx="15612">
                  <c:v>1.8388898587663238E-2</c:v>
                </c:pt>
                <c:pt idx="15613">
                  <c:v>1.8388360252534916E-2</c:v>
                </c:pt>
                <c:pt idx="15614">
                  <c:v>1.8387821917406597E-2</c:v>
                </c:pt>
                <c:pt idx="15615">
                  <c:v>1.8387283582278278E-2</c:v>
                </c:pt>
                <c:pt idx="15616">
                  <c:v>1.838674524714996E-2</c:v>
                </c:pt>
                <c:pt idx="15617">
                  <c:v>1.8386206912021641E-2</c:v>
                </c:pt>
                <c:pt idx="15618">
                  <c:v>1.8385668576893322E-2</c:v>
                </c:pt>
                <c:pt idx="15619">
                  <c:v>1.8385130241765003E-2</c:v>
                </c:pt>
                <c:pt idx="15620">
                  <c:v>1.8384591906636681E-2</c:v>
                </c:pt>
                <c:pt idx="15621">
                  <c:v>1.8384053571508362E-2</c:v>
                </c:pt>
                <c:pt idx="15622">
                  <c:v>1.8383515236380044E-2</c:v>
                </c:pt>
                <c:pt idx="15623">
                  <c:v>1.8382976901251725E-2</c:v>
                </c:pt>
                <c:pt idx="15624">
                  <c:v>1.8382438566123406E-2</c:v>
                </c:pt>
                <c:pt idx="15625">
                  <c:v>1.8381900230995087E-2</c:v>
                </c:pt>
                <c:pt idx="15626">
                  <c:v>1.8381361895866768E-2</c:v>
                </c:pt>
                <c:pt idx="15627">
                  <c:v>1.8380823560738446E-2</c:v>
                </c:pt>
                <c:pt idx="15628">
                  <c:v>1.8380285225610127E-2</c:v>
                </c:pt>
                <c:pt idx="15629">
                  <c:v>1.8379746890481809E-2</c:v>
                </c:pt>
                <c:pt idx="15630">
                  <c:v>1.837920855535349E-2</c:v>
                </c:pt>
                <c:pt idx="15631">
                  <c:v>1.8378670220225171E-2</c:v>
                </c:pt>
                <c:pt idx="15632">
                  <c:v>1.8378131885096852E-2</c:v>
                </c:pt>
                <c:pt idx="15633">
                  <c:v>1.8377593549968534E-2</c:v>
                </c:pt>
                <c:pt idx="15634">
                  <c:v>1.8377055214840211E-2</c:v>
                </c:pt>
                <c:pt idx="15635">
                  <c:v>1.8376516879711893E-2</c:v>
                </c:pt>
                <c:pt idx="15636">
                  <c:v>1.8375978544583574E-2</c:v>
                </c:pt>
                <c:pt idx="15637">
                  <c:v>1.8375440209455255E-2</c:v>
                </c:pt>
                <c:pt idx="15638">
                  <c:v>1.8374901874326936E-2</c:v>
                </c:pt>
                <c:pt idx="15639">
                  <c:v>1.8374363539198618E-2</c:v>
                </c:pt>
                <c:pt idx="15640">
                  <c:v>1.8373825204070295E-2</c:v>
                </c:pt>
                <c:pt idx="15641">
                  <c:v>1.8373286868941976E-2</c:v>
                </c:pt>
                <c:pt idx="15642">
                  <c:v>1.8372748533813658E-2</c:v>
                </c:pt>
                <c:pt idx="15643">
                  <c:v>1.8372210198685339E-2</c:v>
                </c:pt>
                <c:pt idx="15644">
                  <c:v>1.837167186355702E-2</c:v>
                </c:pt>
                <c:pt idx="15645">
                  <c:v>1.8371133528428701E-2</c:v>
                </c:pt>
                <c:pt idx="15646">
                  <c:v>1.8370595193300383E-2</c:v>
                </c:pt>
                <c:pt idx="15647">
                  <c:v>1.837005685817206E-2</c:v>
                </c:pt>
                <c:pt idx="15648">
                  <c:v>1.8369518523043742E-2</c:v>
                </c:pt>
                <c:pt idx="15649">
                  <c:v>1.8368980187915423E-2</c:v>
                </c:pt>
                <c:pt idx="15650">
                  <c:v>1.8368441852787104E-2</c:v>
                </c:pt>
                <c:pt idx="15651">
                  <c:v>1.8367903517658785E-2</c:v>
                </c:pt>
                <c:pt idx="15652">
                  <c:v>1.8367365182530467E-2</c:v>
                </c:pt>
                <c:pt idx="15653">
                  <c:v>1.8366826847402148E-2</c:v>
                </c:pt>
                <c:pt idx="15654">
                  <c:v>1.8366288512273826E-2</c:v>
                </c:pt>
                <c:pt idx="15655">
                  <c:v>1.8365750177145507E-2</c:v>
                </c:pt>
                <c:pt idx="15656">
                  <c:v>1.8365211842017188E-2</c:v>
                </c:pt>
                <c:pt idx="15657">
                  <c:v>1.8364673506888869E-2</c:v>
                </c:pt>
                <c:pt idx="15658">
                  <c:v>1.836413517176055E-2</c:v>
                </c:pt>
                <c:pt idx="15659">
                  <c:v>1.8363596836632232E-2</c:v>
                </c:pt>
                <c:pt idx="15660">
                  <c:v>1.8363058501503913E-2</c:v>
                </c:pt>
                <c:pt idx="15661">
                  <c:v>1.8362520166375591E-2</c:v>
                </c:pt>
                <c:pt idx="15662">
                  <c:v>1.8361981831247272E-2</c:v>
                </c:pt>
                <c:pt idx="15663">
                  <c:v>1.8361443496118953E-2</c:v>
                </c:pt>
                <c:pt idx="15664">
                  <c:v>1.8360905160990634E-2</c:v>
                </c:pt>
                <c:pt idx="15665">
                  <c:v>1.8360366825862316E-2</c:v>
                </c:pt>
                <c:pt idx="15666">
                  <c:v>1.8359828490733997E-2</c:v>
                </c:pt>
                <c:pt idx="15667">
                  <c:v>1.8359290155605675E-2</c:v>
                </c:pt>
                <c:pt idx="15668">
                  <c:v>1.8358751820477356E-2</c:v>
                </c:pt>
                <c:pt idx="15669">
                  <c:v>1.8358213485349037E-2</c:v>
                </c:pt>
                <c:pt idx="15670">
                  <c:v>1.8357675150220718E-2</c:v>
                </c:pt>
                <c:pt idx="15671">
                  <c:v>1.8357136815092399E-2</c:v>
                </c:pt>
                <c:pt idx="15672">
                  <c:v>1.8356598479964081E-2</c:v>
                </c:pt>
                <c:pt idx="15673">
                  <c:v>1.8356060144835762E-2</c:v>
                </c:pt>
                <c:pt idx="15674">
                  <c:v>1.835552180970744E-2</c:v>
                </c:pt>
                <c:pt idx="15675">
                  <c:v>1.8354983474579121E-2</c:v>
                </c:pt>
                <c:pt idx="15676">
                  <c:v>1.8354445139450802E-2</c:v>
                </c:pt>
                <c:pt idx="15677">
                  <c:v>1.8353906804322483E-2</c:v>
                </c:pt>
                <c:pt idx="15678">
                  <c:v>1.8353368469194165E-2</c:v>
                </c:pt>
                <c:pt idx="15679">
                  <c:v>1.8352830134065846E-2</c:v>
                </c:pt>
                <c:pt idx="15680">
                  <c:v>1.8352291798937527E-2</c:v>
                </c:pt>
                <c:pt idx="15681">
                  <c:v>1.8351753463809205E-2</c:v>
                </c:pt>
                <c:pt idx="15682">
                  <c:v>1.8351215128680886E-2</c:v>
                </c:pt>
                <c:pt idx="15683">
                  <c:v>1.8350676793552567E-2</c:v>
                </c:pt>
                <c:pt idx="15684">
                  <c:v>1.8350138458424248E-2</c:v>
                </c:pt>
                <c:pt idx="15685">
                  <c:v>1.834960012329593E-2</c:v>
                </c:pt>
                <c:pt idx="15686">
                  <c:v>1.8349061788167611E-2</c:v>
                </c:pt>
                <c:pt idx="15687">
                  <c:v>1.8348523453039292E-2</c:v>
                </c:pt>
                <c:pt idx="15688">
                  <c:v>1.834798511791097E-2</c:v>
                </c:pt>
                <c:pt idx="15689">
                  <c:v>1.8347446782782651E-2</c:v>
                </c:pt>
                <c:pt idx="15690">
                  <c:v>1.8346908447654332E-2</c:v>
                </c:pt>
                <c:pt idx="15691">
                  <c:v>1.8346370112526014E-2</c:v>
                </c:pt>
                <c:pt idx="15692">
                  <c:v>1.8345831777397695E-2</c:v>
                </c:pt>
                <c:pt idx="15693">
                  <c:v>1.8345293442269376E-2</c:v>
                </c:pt>
                <c:pt idx="15694">
                  <c:v>1.8344755107141054E-2</c:v>
                </c:pt>
                <c:pt idx="15695">
                  <c:v>1.8344216772012735E-2</c:v>
                </c:pt>
                <c:pt idx="15696">
                  <c:v>1.8343678436884416E-2</c:v>
                </c:pt>
                <c:pt idx="15697">
                  <c:v>1.8343140101756097E-2</c:v>
                </c:pt>
                <c:pt idx="15698">
                  <c:v>1.8342601766627779E-2</c:v>
                </c:pt>
                <c:pt idx="15699">
                  <c:v>1.834206343149946E-2</c:v>
                </c:pt>
                <c:pt idx="15700">
                  <c:v>1.8341525096371141E-2</c:v>
                </c:pt>
                <c:pt idx="15701">
                  <c:v>1.8340986761242819E-2</c:v>
                </c:pt>
                <c:pt idx="15702">
                  <c:v>1.83404484261145E-2</c:v>
                </c:pt>
                <c:pt idx="15703">
                  <c:v>1.8339910090986181E-2</c:v>
                </c:pt>
                <c:pt idx="15704">
                  <c:v>1.8339371755857863E-2</c:v>
                </c:pt>
                <c:pt idx="15705">
                  <c:v>1.8338830711006521E-2</c:v>
                </c:pt>
                <c:pt idx="15706">
                  <c:v>1.833828966615518E-2</c:v>
                </c:pt>
                <c:pt idx="15707">
                  <c:v>1.8337748621303836E-2</c:v>
                </c:pt>
                <c:pt idx="15708">
                  <c:v>1.8337207576452495E-2</c:v>
                </c:pt>
                <c:pt idx="15709">
                  <c:v>1.8336666531601153E-2</c:v>
                </c:pt>
                <c:pt idx="15710">
                  <c:v>1.8336125486749812E-2</c:v>
                </c:pt>
                <c:pt idx="15711">
                  <c:v>1.8335584441898468E-2</c:v>
                </c:pt>
                <c:pt idx="15712">
                  <c:v>1.8335043397047127E-2</c:v>
                </c:pt>
                <c:pt idx="15713">
                  <c:v>1.8334502352195785E-2</c:v>
                </c:pt>
                <c:pt idx="15714">
                  <c:v>1.8333961307344444E-2</c:v>
                </c:pt>
                <c:pt idx="15715">
                  <c:v>1.8333420262493103E-2</c:v>
                </c:pt>
                <c:pt idx="15716">
                  <c:v>1.8332879217641759E-2</c:v>
                </c:pt>
                <c:pt idx="15717">
                  <c:v>1.8332338172790417E-2</c:v>
                </c:pt>
                <c:pt idx="15718">
                  <c:v>1.8331797127939076E-2</c:v>
                </c:pt>
                <c:pt idx="15719">
                  <c:v>1.8331256083087735E-2</c:v>
                </c:pt>
                <c:pt idx="15720">
                  <c:v>1.8330715038236394E-2</c:v>
                </c:pt>
                <c:pt idx="15721">
                  <c:v>1.833017399338505E-2</c:v>
                </c:pt>
                <c:pt idx="15722">
                  <c:v>1.8329632948533708E-2</c:v>
                </c:pt>
                <c:pt idx="15723">
                  <c:v>1.8329091903682367E-2</c:v>
                </c:pt>
                <c:pt idx="15724">
                  <c:v>1.8328550858831026E-2</c:v>
                </c:pt>
                <c:pt idx="15725">
                  <c:v>1.8328009813979682E-2</c:v>
                </c:pt>
                <c:pt idx="15726">
                  <c:v>1.832746876912834E-2</c:v>
                </c:pt>
                <c:pt idx="15727">
                  <c:v>1.8326927724276999E-2</c:v>
                </c:pt>
                <c:pt idx="15728">
                  <c:v>1.8326386679425658E-2</c:v>
                </c:pt>
                <c:pt idx="15729">
                  <c:v>1.8325845634574317E-2</c:v>
                </c:pt>
                <c:pt idx="15730">
                  <c:v>1.8325304589722972E-2</c:v>
                </c:pt>
                <c:pt idx="15731">
                  <c:v>1.8324763544871631E-2</c:v>
                </c:pt>
                <c:pt idx="15732">
                  <c:v>1.832422250002029E-2</c:v>
                </c:pt>
                <c:pt idx="15733">
                  <c:v>1.8323681455168949E-2</c:v>
                </c:pt>
                <c:pt idx="15734">
                  <c:v>1.8323140410317604E-2</c:v>
                </c:pt>
                <c:pt idx="15735">
                  <c:v>1.8322599365466263E-2</c:v>
                </c:pt>
                <c:pt idx="15736">
                  <c:v>1.8322058320614922E-2</c:v>
                </c:pt>
                <c:pt idx="15737">
                  <c:v>1.8321517275763581E-2</c:v>
                </c:pt>
                <c:pt idx="15738">
                  <c:v>1.832097623091224E-2</c:v>
                </c:pt>
                <c:pt idx="15739">
                  <c:v>1.8320435186060895E-2</c:v>
                </c:pt>
                <c:pt idx="15740">
                  <c:v>1.8319894141209554E-2</c:v>
                </c:pt>
                <c:pt idx="15741">
                  <c:v>1.8319353096358213E-2</c:v>
                </c:pt>
                <c:pt idx="15742">
                  <c:v>1.8318812051506872E-2</c:v>
                </c:pt>
                <c:pt idx="15743">
                  <c:v>1.8318271006655527E-2</c:v>
                </c:pt>
                <c:pt idx="15744">
                  <c:v>1.8317729961804186E-2</c:v>
                </c:pt>
                <c:pt idx="15745">
                  <c:v>1.8317188916952845E-2</c:v>
                </c:pt>
                <c:pt idx="15746">
                  <c:v>1.8316647872101504E-2</c:v>
                </c:pt>
                <c:pt idx="15747">
                  <c:v>1.8316106827250163E-2</c:v>
                </c:pt>
                <c:pt idx="15748">
                  <c:v>1.8315565782398818E-2</c:v>
                </c:pt>
                <c:pt idx="15749">
                  <c:v>1.8315024737547477E-2</c:v>
                </c:pt>
                <c:pt idx="15750">
                  <c:v>1.8314483692696136E-2</c:v>
                </c:pt>
                <c:pt idx="15751">
                  <c:v>1.8313942647844795E-2</c:v>
                </c:pt>
                <c:pt idx="15752">
                  <c:v>1.8313401602993454E-2</c:v>
                </c:pt>
                <c:pt idx="15753">
                  <c:v>1.8312860558142109E-2</c:v>
                </c:pt>
                <c:pt idx="15754">
                  <c:v>1.8312319513290768E-2</c:v>
                </c:pt>
                <c:pt idx="15755">
                  <c:v>1.8311778468439427E-2</c:v>
                </c:pt>
                <c:pt idx="15756">
                  <c:v>1.8311237423588086E-2</c:v>
                </c:pt>
                <c:pt idx="15757">
                  <c:v>1.8310696378736741E-2</c:v>
                </c:pt>
                <c:pt idx="15758">
                  <c:v>1.83101553338854E-2</c:v>
                </c:pt>
                <c:pt idx="15759">
                  <c:v>1.8309614289034059E-2</c:v>
                </c:pt>
                <c:pt idx="15760">
                  <c:v>1.8309073244182718E-2</c:v>
                </c:pt>
                <c:pt idx="15761">
                  <c:v>1.8308532199331377E-2</c:v>
                </c:pt>
                <c:pt idx="15762">
                  <c:v>1.8307991154480032E-2</c:v>
                </c:pt>
                <c:pt idx="15763">
                  <c:v>1.8307450109628691E-2</c:v>
                </c:pt>
                <c:pt idx="15764">
                  <c:v>1.830690906477735E-2</c:v>
                </c:pt>
                <c:pt idx="15765">
                  <c:v>1.8306368019926009E-2</c:v>
                </c:pt>
                <c:pt idx="15766">
                  <c:v>1.8305826975074664E-2</c:v>
                </c:pt>
                <c:pt idx="15767">
                  <c:v>1.8305285930223323E-2</c:v>
                </c:pt>
                <c:pt idx="15768">
                  <c:v>1.8304744885371982E-2</c:v>
                </c:pt>
                <c:pt idx="15769">
                  <c:v>1.8304203840520641E-2</c:v>
                </c:pt>
                <c:pt idx="15770">
                  <c:v>1.83036627956693E-2</c:v>
                </c:pt>
                <c:pt idx="15771">
                  <c:v>1.8303121750817955E-2</c:v>
                </c:pt>
                <c:pt idx="15772">
                  <c:v>1.8302580705966614E-2</c:v>
                </c:pt>
                <c:pt idx="15773">
                  <c:v>1.8302039661115273E-2</c:v>
                </c:pt>
                <c:pt idx="15774">
                  <c:v>1.8301498616263932E-2</c:v>
                </c:pt>
                <c:pt idx="15775">
                  <c:v>1.8300957571412587E-2</c:v>
                </c:pt>
                <c:pt idx="15776">
                  <c:v>1.8300416526561246E-2</c:v>
                </c:pt>
                <c:pt idx="15777">
                  <c:v>1.8299875481709905E-2</c:v>
                </c:pt>
                <c:pt idx="15778">
                  <c:v>1.8299334436858564E-2</c:v>
                </c:pt>
                <c:pt idx="15779">
                  <c:v>1.8298793392007223E-2</c:v>
                </c:pt>
                <c:pt idx="15780">
                  <c:v>1.8298252347155878E-2</c:v>
                </c:pt>
                <c:pt idx="15781">
                  <c:v>1.8297711302304537E-2</c:v>
                </c:pt>
                <c:pt idx="15782">
                  <c:v>1.8297170257453196E-2</c:v>
                </c:pt>
                <c:pt idx="15783">
                  <c:v>1.8296629212601855E-2</c:v>
                </c:pt>
                <c:pt idx="15784">
                  <c:v>1.8296088167750513E-2</c:v>
                </c:pt>
                <c:pt idx="15785">
                  <c:v>1.8295547122899169E-2</c:v>
                </c:pt>
                <c:pt idx="15786">
                  <c:v>1.8295006078047828E-2</c:v>
                </c:pt>
                <c:pt idx="15787">
                  <c:v>1.8294465033196487E-2</c:v>
                </c:pt>
                <c:pt idx="15788">
                  <c:v>1.8293923988345145E-2</c:v>
                </c:pt>
                <c:pt idx="15789">
                  <c:v>1.8293382943493801E-2</c:v>
                </c:pt>
                <c:pt idx="15790">
                  <c:v>1.829284189864246E-2</c:v>
                </c:pt>
                <c:pt idx="15791">
                  <c:v>1.8292300853791119E-2</c:v>
                </c:pt>
                <c:pt idx="15792">
                  <c:v>1.8291759808939777E-2</c:v>
                </c:pt>
                <c:pt idx="15793">
                  <c:v>1.8291218764088436E-2</c:v>
                </c:pt>
                <c:pt idx="15794">
                  <c:v>1.8290677719237092E-2</c:v>
                </c:pt>
                <c:pt idx="15795">
                  <c:v>1.8290136674385751E-2</c:v>
                </c:pt>
                <c:pt idx="15796">
                  <c:v>1.8289595629534409E-2</c:v>
                </c:pt>
                <c:pt idx="15797">
                  <c:v>1.8289054584683068E-2</c:v>
                </c:pt>
                <c:pt idx="15798">
                  <c:v>1.8288513539831724E-2</c:v>
                </c:pt>
                <c:pt idx="15799">
                  <c:v>1.8287972494980383E-2</c:v>
                </c:pt>
                <c:pt idx="15800">
                  <c:v>1.8287431450129042E-2</c:v>
                </c:pt>
                <c:pt idx="15801">
                  <c:v>1.82868904052777E-2</c:v>
                </c:pt>
                <c:pt idx="15802">
                  <c:v>1.8286349360426359E-2</c:v>
                </c:pt>
                <c:pt idx="15803">
                  <c:v>1.8285808315575015E-2</c:v>
                </c:pt>
                <c:pt idx="15804">
                  <c:v>1.8285267270723674E-2</c:v>
                </c:pt>
                <c:pt idx="15805">
                  <c:v>1.8284726225872332E-2</c:v>
                </c:pt>
                <c:pt idx="15806">
                  <c:v>1.8284185181020991E-2</c:v>
                </c:pt>
                <c:pt idx="15807">
                  <c:v>1.8283644136169647E-2</c:v>
                </c:pt>
                <c:pt idx="15808">
                  <c:v>1.8283103091318306E-2</c:v>
                </c:pt>
                <c:pt idx="15809">
                  <c:v>1.8282562046466964E-2</c:v>
                </c:pt>
                <c:pt idx="15810">
                  <c:v>1.8282021001615623E-2</c:v>
                </c:pt>
                <c:pt idx="15811">
                  <c:v>1.8281479956764282E-2</c:v>
                </c:pt>
                <c:pt idx="15812">
                  <c:v>1.8280938911912938E-2</c:v>
                </c:pt>
                <c:pt idx="15813">
                  <c:v>1.8280397867061596E-2</c:v>
                </c:pt>
                <c:pt idx="15814">
                  <c:v>1.8279856822210255E-2</c:v>
                </c:pt>
                <c:pt idx="15815">
                  <c:v>1.8279315777358914E-2</c:v>
                </c:pt>
                <c:pt idx="15816">
                  <c:v>1.8278774732507573E-2</c:v>
                </c:pt>
                <c:pt idx="15817">
                  <c:v>1.8278233687656228E-2</c:v>
                </c:pt>
                <c:pt idx="15818">
                  <c:v>1.8277692642804887E-2</c:v>
                </c:pt>
                <c:pt idx="15819">
                  <c:v>1.8277151597953546E-2</c:v>
                </c:pt>
                <c:pt idx="15820">
                  <c:v>1.8276610553102205E-2</c:v>
                </c:pt>
                <c:pt idx="15821">
                  <c:v>1.827606950825086E-2</c:v>
                </c:pt>
                <c:pt idx="15822">
                  <c:v>1.8275528463399519E-2</c:v>
                </c:pt>
                <c:pt idx="15823">
                  <c:v>1.8274987418548178E-2</c:v>
                </c:pt>
                <c:pt idx="15824">
                  <c:v>1.8274446373696837E-2</c:v>
                </c:pt>
                <c:pt idx="15825">
                  <c:v>1.8273905328845496E-2</c:v>
                </c:pt>
                <c:pt idx="15826">
                  <c:v>1.8273364283994151E-2</c:v>
                </c:pt>
                <c:pt idx="15827">
                  <c:v>1.827282323914281E-2</c:v>
                </c:pt>
                <c:pt idx="15828">
                  <c:v>1.8272282194291469E-2</c:v>
                </c:pt>
                <c:pt idx="15829">
                  <c:v>1.8271741149440128E-2</c:v>
                </c:pt>
                <c:pt idx="15830">
                  <c:v>1.8271200104588783E-2</c:v>
                </c:pt>
                <c:pt idx="15831">
                  <c:v>1.8270659059737442E-2</c:v>
                </c:pt>
                <c:pt idx="15832">
                  <c:v>1.8270118014886101E-2</c:v>
                </c:pt>
                <c:pt idx="15833">
                  <c:v>1.826957697003476E-2</c:v>
                </c:pt>
                <c:pt idx="15834">
                  <c:v>1.8269035925183419E-2</c:v>
                </c:pt>
                <c:pt idx="15835">
                  <c:v>1.8268494880332074E-2</c:v>
                </c:pt>
                <c:pt idx="15836">
                  <c:v>1.8267953835480733E-2</c:v>
                </c:pt>
                <c:pt idx="15837">
                  <c:v>1.8267412790629392E-2</c:v>
                </c:pt>
                <c:pt idx="15838">
                  <c:v>1.8266871745778051E-2</c:v>
                </c:pt>
                <c:pt idx="15839">
                  <c:v>1.8266330700926706E-2</c:v>
                </c:pt>
                <c:pt idx="15840">
                  <c:v>1.8265789656075365E-2</c:v>
                </c:pt>
                <c:pt idx="15841">
                  <c:v>1.8265248611224024E-2</c:v>
                </c:pt>
                <c:pt idx="15842">
                  <c:v>1.8264707566372683E-2</c:v>
                </c:pt>
                <c:pt idx="15843">
                  <c:v>1.8264166521521342E-2</c:v>
                </c:pt>
                <c:pt idx="15844">
                  <c:v>1.8263625476669997E-2</c:v>
                </c:pt>
                <c:pt idx="15845">
                  <c:v>1.8263084431818656E-2</c:v>
                </c:pt>
                <c:pt idx="15846">
                  <c:v>1.8262543386967315E-2</c:v>
                </c:pt>
                <c:pt idx="15847">
                  <c:v>1.8262002342115974E-2</c:v>
                </c:pt>
                <c:pt idx="15848">
                  <c:v>1.8261461297264633E-2</c:v>
                </c:pt>
                <c:pt idx="15849">
                  <c:v>1.8260920252413288E-2</c:v>
                </c:pt>
                <c:pt idx="15850">
                  <c:v>1.8260379207561947E-2</c:v>
                </c:pt>
                <c:pt idx="15851">
                  <c:v>1.8259838162710606E-2</c:v>
                </c:pt>
                <c:pt idx="15852">
                  <c:v>1.8259297117859265E-2</c:v>
                </c:pt>
                <c:pt idx="15853">
                  <c:v>1.825875607300792E-2</c:v>
                </c:pt>
                <c:pt idx="15854">
                  <c:v>1.8258215028156579E-2</c:v>
                </c:pt>
                <c:pt idx="15855">
                  <c:v>1.8257673983305238E-2</c:v>
                </c:pt>
                <c:pt idx="15856">
                  <c:v>1.8257132938453897E-2</c:v>
                </c:pt>
                <c:pt idx="15857">
                  <c:v>1.8256591893602556E-2</c:v>
                </c:pt>
                <c:pt idx="15858">
                  <c:v>1.8256050848751211E-2</c:v>
                </c:pt>
                <c:pt idx="15859">
                  <c:v>1.825550980389987E-2</c:v>
                </c:pt>
                <c:pt idx="15860">
                  <c:v>1.8254968759048529E-2</c:v>
                </c:pt>
                <c:pt idx="15861">
                  <c:v>1.8254427714197188E-2</c:v>
                </c:pt>
                <c:pt idx="15862">
                  <c:v>1.8253886669345843E-2</c:v>
                </c:pt>
                <c:pt idx="15863">
                  <c:v>1.8253345624494502E-2</c:v>
                </c:pt>
                <c:pt idx="15864">
                  <c:v>1.8252804579643161E-2</c:v>
                </c:pt>
                <c:pt idx="15865">
                  <c:v>1.825226353479182E-2</c:v>
                </c:pt>
                <c:pt idx="15866">
                  <c:v>1.8251722489940479E-2</c:v>
                </c:pt>
                <c:pt idx="15867">
                  <c:v>1.8251181445089134E-2</c:v>
                </c:pt>
                <c:pt idx="15868">
                  <c:v>1.8250640400237793E-2</c:v>
                </c:pt>
                <c:pt idx="15869">
                  <c:v>1.8250099355386452E-2</c:v>
                </c:pt>
                <c:pt idx="15870">
                  <c:v>1.8249558310535111E-2</c:v>
                </c:pt>
                <c:pt idx="15871">
                  <c:v>1.8249017265683766E-2</c:v>
                </c:pt>
                <c:pt idx="15872">
                  <c:v>1.8248476220832425E-2</c:v>
                </c:pt>
                <c:pt idx="15873">
                  <c:v>1.8247935175981084E-2</c:v>
                </c:pt>
                <c:pt idx="15874">
                  <c:v>1.8247394131129743E-2</c:v>
                </c:pt>
                <c:pt idx="15875">
                  <c:v>1.8246853086278401E-2</c:v>
                </c:pt>
                <c:pt idx="15876">
                  <c:v>1.8246312041427057E-2</c:v>
                </c:pt>
                <c:pt idx="15877">
                  <c:v>1.8245770996575716E-2</c:v>
                </c:pt>
                <c:pt idx="15878">
                  <c:v>1.8245229951724375E-2</c:v>
                </c:pt>
                <c:pt idx="15879">
                  <c:v>1.8244688906873033E-2</c:v>
                </c:pt>
                <c:pt idx="15880">
                  <c:v>1.8244147862021692E-2</c:v>
                </c:pt>
                <c:pt idx="15881">
                  <c:v>1.8243606817170348E-2</c:v>
                </c:pt>
                <c:pt idx="15882">
                  <c:v>1.8243065772319007E-2</c:v>
                </c:pt>
                <c:pt idx="15883">
                  <c:v>1.8242524727467666E-2</c:v>
                </c:pt>
                <c:pt idx="15884">
                  <c:v>1.8241983682616324E-2</c:v>
                </c:pt>
                <c:pt idx="15885">
                  <c:v>1.824144263776498E-2</c:v>
                </c:pt>
                <c:pt idx="15886">
                  <c:v>1.8240901592913639E-2</c:v>
                </c:pt>
                <c:pt idx="15887">
                  <c:v>1.8240360548062298E-2</c:v>
                </c:pt>
                <c:pt idx="15888">
                  <c:v>1.8239819503210956E-2</c:v>
                </c:pt>
                <c:pt idx="15889">
                  <c:v>1.8239278458359615E-2</c:v>
                </c:pt>
                <c:pt idx="15890">
                  <c:v>1.8238737413508271E-2</c:v>
                </c:pt>
                <c:pt idx="15891">
                  <c:v>1.823819636865693E-2</c:v>
                </c:pt>
                <c:pt idx="15892">
                  <c:v>1.8237655323805588E-2</c:v>
                </c:pt>
                <c:pt idx="15893">
                  <c:v>1.8237114278954247E-2</c:v>
                </c:pt>
                <c:pt idx="15894">
                  <c:v>1.8236573234102903E-2</c:v>
                </c:pt>
                <c:pt idx="15895">
                  <c:v>1.8236032189251562E-2</c:v>
                </c:pt>
                <c:pt idx="15896">
                  <c:v>1.823549114440022E-2</c:v>
                </c:pt>
                <c:pt idx="15897">
                  <c:v>1.8234950099548879E-2</c:v>
                </c:pt>
                <c:pt idx="15898">
                  <c:v>1.8234409054697538E-2</c:v>
                </c:pt>
                <c:pt idx="15899">
                  <c:v>1.8233868009846194E-2</c:v>
                </c:pt>
                <c:pt idx="15900">
                  <c:v>1.8233326964994852E-2</c:v>
                </c:pt>
                <c:pt idx="15901">
                  <c:v>1.8232785920143511E-2</c:v>
                </c:pt>
                <c:pt idx="15902">
                  <c:v>1.823224487529217E-2</c:v>
                </c:pt>
                <c:pt idx="15903">
                  <c:v>1.8231703830440829E-2</c:v>
                </c:pt>
                <c:pt idx="15904">
                  <c:v>1.8231162785589484E-2</c:v>
                </c:pt>
                <c:pt idx="15905">
                  <c:v>1.8230621740738143E-2</c:v>
                </c:pt>
                <c:pt idx="15906">
                  <c:v>1.8230080695886802E-2</c:v>
                </c:pt>
                <c:pt idx="15907">
                  <c:v>1.8229539651035461E-2</c:v>
                </c:pt>
                <c:pt idx="15908">
                  <c:v>1.8228998606184117E-2</c:v>
                </c:pt>
                <c:pt idx="15909">
                  <c:v>1.8228457561332775E-2</c:v>
                </c:pt>
                <c:pt idx="15910">
                  <c:v>1.8227916516481434E-2</c:v>
                </c:pt>
                <c:pt idx="15911">
                  <c:v>1.8227375471630093E-2</c:v>
                </c:pt>
                <c:pt idx="15912">
                  <c:v>1.8226834426778752E-2</c:v>
                </c:pt>
                <c:pt idx="15913">
                  <c:v>1.8226293381927407E-2</c:v>
                </c:pt>
                <c:pt idx="15914">
                  <c:v>1.8225752337076066E-2</c:v>
                </c:pt>
                <c:pt idx="15915">
                  <c:v>1.8225211292224725E-2</c:v>
                </c:pt>
                <c:pt idx="15916">
                  <c:v>1.8224670247373384E-2</c:v>
                </c:pt>
                <c:pt idx="15917">
                  <c:v>1.8224129202522039E-2</c:v>
                </c:pt>
                <c:pt idx="15918">
                  <c:v>1.8223588157670698E-2</c:v>
                </c:pt>
                <c:pt idx="15919">
                  <c:v>1.8223047112819357E-2</c:v>
                </c:pt>
                <c:pt idx="15920">
                  <c:v>1.8222506067968016E-2</c:v>
                </c:pt>
                <c:pt idx="15921">
                  <c:v>1.8221965023116675E-2</c:v>
                </c:pt>
                <c:pt idx="15922">
                  <c:v>1.822142397826533E-2</c:v>
                </c:pt>
                <c:pt idx="15923">
                  <c:v>1.8220882933413989E-2</c:v>
                </c:pt>
                <c:pt idx="15924">
                  <c:v>1.8220341888562648E-2</c:v>
                </c:pt>
                <c:pt idx="15925">
                  <c:v>1.8219800843711307E-2</c:v>
                </c:pt>
                <c:pt idx="15926">
                  <c:v>1.8219259798859962E-2</c:v>
                </c:pt>
                <c:pt idx="15927">
                  <c:v>1.8218718754008621E-2</c:v>
                </c:pt>
                <c:pt idx="15928">
                  <c:v>1.821817770915728E-2</c:v>
                </c:pt>
                <c:pt idx="15929">
                  <c:v>1.8217636664305939E-2</c:v>
                </c:pt>
                <c:pt idx="15930">
                  <c:v>1.8217095619454598E-2</c:v>
                </c:pt>
                <c:pt idx="15931">
                  <c:v>1.8216554574603253E-2</c:v>
                </c:pt>
                <c:pt idx="15932">
                  <c:v>1.8216013529751912E-2</c:v>
                </c:pt>
                <c:pt idx="15933">
                  <c:v>1.8215472484900571E-2</c:v>
                </c:pt>
                <c:pt idx="15934">
                  <c:v>1.821493144004923E-2</c:v>
                </c:pt>
                <c:pt idx="15935">
                  <c:v>1.8214390395197889E-2</c:v>
                </c:pt>
                <c:pt idx="15936">
                  <c:v>1.8213849350346544E-2</c:v>
                </c:pt>
                <c:pt idx="15937">
                  <c:v>1.8213308305495203E-2</c:v>
                </c:pt>
                <c:pt idx="15938">
                  <c:v>1.8212767260643862E-2</c:v>
                </c:pt>
                <c:pt idx="15939">
                  <c:v>1.8212226215792521E-2</c:v>
                </c:pt>
                <c:pt idx="15940">
                  <c:v>1.8211685170941176E-2</c:v>
                </c:pt>
                <c:pt idx="15941">
                  <c:v>1.8211144126089835E-2</c:v>
                </c:pt>
                <c:pt idx="15942">
                  <c:v>1.8210603081238494E-2</c:v>
                </c:pt>
                <c:pt idx="15943">
                  <c:v>1.8210062036387153E-2</c:v>
                </c:pt>
                <c:pt idx="15944">
                  <c:v>1.8209520991535812E-2</c:v>
                </c:pt>
                <c:pt idx="15945">
                  <c:v>1.8208979946684467E-2</c:v>
                </c:pt>
                <c:pt idx="15946">
                  <c:v>1.8208438901833126E-2</c:v>
                </c:pt>
                <c:pt idx="15947">
                  <c:v>1.8207897856981785E-2</c:v>
                </c:pt>
                <c:pt idx="15948">
                  <c:v>1.8207356812130444E-2</c:v>
                </c:pt>
                <c:pt idx="15949">
                  <c:v>1.8206815767279099E-2</c:v>
                </c:pt>
                <c:pt idx="15950">
                  <c:v>1.8206274722427758E-2</c:v>
                </c:pt>
                <c:pt idx="15951">
                  <c:v>1.8205733677576417E-2</c:v>
                </c:pt>
                <c:pt idx="15952">
                  <c:v>1.8205192632725076E-2</c:v>
                </c:pt>
                <c:pt idx="15953">
                  <c:v>1.8204651587873735E-2</c:v>
                </c:pt>
                <c:pt idx="15954">
                  <c:v>1.820411054302239E-2</c:v>
                </c:pt>
                <c:pt idx="15955">
                  <c:v>1.8203569498171049E-2</c:v>
                </c:pt>
                <c:pt idx="15956">
                  <c:v>1.8203028453319708E-2</c:v>
                </c:pt>
                <c:pt idx="15957">
                  <c:v>1.8202487408468367E-2</c:v>
                </c:pt>
                <c:pt idx="15958">
                  <c:v>1.8201946363617022E-2</c:v>
                </c:pt>
                <c:pt idx="15959">
                  <c:v>1.8201405318765681E-2</c:v>
                </c:pt>
                <c:pt idx="15960">
                  <c:v>1.820086427391434E-2</c:v>
                </c:pt>
                <c:pt idx="15961">
                  <c:v>1.8200323229062999E-2</c:v>
                </c:pt>
                <c:pt idx="15962">
                  <c:v>1.8199782184211657E-2</c:v>
                </c:pt>
                <c:pt idx="15963">
                  <c:v>1.8199241139360313E-2</c:v>
                </c:pt>
                <c:pt idx="15964">
                  <c:v>1.8198700094508972E-2</c:v>
                </c:pt>
                <c:pt idx="15965">
                  <c:v>1.8198159049657631E-2</c:v>
                </c:pt>
                <c:pt idx="15966">
                  <c:v>1.819761800480629E-2</c:v>
                </c:pt>
                <c:pt idx="15967">
                  <c:v>1.8197076959954948E-2</c:v>
                </c:pt>
                <c:pt idx="15968">
                  <c:v>1.8196535915103604E-2</c:v>
                </c:pt>
                <c:pt idx="15969">
                  <c:v>1.8195994870252263E-2</c:v>
                </c:pt>
                <c:pt idx="15970">
                  <c:v>1.8195453825400922E-2</c:v>
                </c:pt>
                <c:pt idx="15971">
                  <c:v>1.819491278054958E-2</c:v>
                </c:pt>
                <c:pt idx="15972">
                  <c:v>1.8194371735698236E-2</c:v>
                </c:pt>
                <c:pt idx="15973">
                  <c:v>1.8193830690846895E-2</c:v>
                </c:pt>
                <c:pt idx="15974">
                  <c:v>1.8193289645995554E-2</c:v>
                </c:pt>
                <c:pt idx="15975">
                  <c:v>1.8192748601144212E-2</c:v>
                </c:pt>
                <c:pt idx="15976">
                  <c:v>1.8192207556292871E-2</c:v>
                </c:pt>
                <c:pt idx="15977">
                  <c:v>1.8191666511441527E-2</c:v>
                </c:pt>
                <c:pt idx="15978">
                  <c:v>1.8191125466590186E-2</c:v>
                </c:pt>
                <c:pt idx="15979">
                  <c:v>1.8190584421738844E-2</c:v>
                </c:pt>
                <c:pt idx="15980">
                  <c:v>1.8190043376887503E-2</c:v>
                </c:pt>
                <c:pt idx="15981">
                  <c:v>1.8189502332036159E-2</c:v>
                </c:pt>
                <c:pt idx="15982">
                  <c:v>1.8188961287184818E-2</c:v>
                </c:pt>
                <c:pt idx="15983">
                  <c:v>1.8188420242333476E-2</c:v>
                </c:pt>
                <c:pt idx="15984">
                  <c:v>1.8187879197482135E-2</c:v>
                </c:pt>
                <c:pt idx="15985">
                  <c:v>1.8187338152630794E-2</c:v>
                </c:pt>
                <c:pt idx="15986">
                  <c:v>1.818679710777945E-2</c:v>
                </c:pt>
                <c:pt idx="15987">
                  <c:v>1.8186256062928109E-2</c:v>
                </c:pt>
                <c:pt idx="15988">
                  <c:v>1.8185715018076767E-2</c:v>
                </c:pt>
                <c:pt idx="15989">
                  <c:v>1.8185173973225426E-2</c:v>
                </c:pt>
                <c:pt idx="15990">
                  <c:v>1.8184632928374082E-2</c:v>
                </c:pt>
                <c:pt idx="15991">
                  <c:v>1.8184091883522741E-2</c:v>
                </c:pt>
                <c:pt idx="15992">
                  <c:v>1.8183550838671399E-2</c:v>
                </c:pt>
                <c:pt idx="15993">
                  <c:v>1.8183009793820058E-2</c:v>
                </c:pt>
                <c:pt idx="15994">
                  <c:v>1.8182468748968717E-2</c:v>
                </c:pt>
                <c:pt idx="15995">
                  <c:v>1.8181927704117373E-2</c:v>
                </c:pt>
                <c:pt idx="15996">
                  <c:v>1.8181386659266031E-2</c:v>
                </c:pt>
                <c:pt idx="15997">
                  <c:v>1.818084561441469E-2</c:v>
                </c:pt>
                <c:pt idx="15998">
                  <c:v>1.8180304569563349E-2</c:v>
                </c:pt>
                <c:pt idx="15999">
                  <c:v>1.8179763524712008E-2</c:v>
                </c:pt>
                <c:pt idx="16000">
                  <c:v>1.8179222479860663E-2</c:v>
                </c:pt>
                <c:pt idx="16001">
                  <c:v>1.8178681435009322E-2</c:v>
                </c:pt>
                <c:pt idx="16002">
                  <c:v>1.8178140390157981E-2</c:v>
                </c:pt>
                <c:pt idx="16003">
                  <c:v>1.817759934530664E-2</c:v>
                </c:pt>
                <c:pt idx="16004">
                  <c:v>1.8177058300455295E-2</c:v>
                </c:pt>
                <c:pt idx="16005">
                  <c:v>1.8176517255603954E-2</c:v>
                </c:pt>
                <c:pt idx="16006">
                  <c:v>1.8175976210752613E-2</c:v>
                </c:pt>
                <c:pt idx="16007">
                  <c:v>1.8175435165901272E-2</c:v>
                </c:pt>
                <c:pt idx="16008">
                  <c:v>1.8174894121049931E-2</c:v>
                </c:pt>
                <c:pt idx="16009">
                  <c:v>1.8174353076198586E-2</c:v>
                </c:pt>
                <c:pt idx="16010">
                  <c:v>1.8173812031347245E-2</c:v>
                </c:pt>
                <c:pt idx="16011">
                  <c:v>1.8173270986495904E-2</c:v>
                </c:pt>
                <c:pt idx="16012">
                  <c:v>1.8172729941644563E-2</c:v>
                </c:pt>
                <c:pt idx="16013">
                  <c:v>1.8172188896793218E-2</c:v>
                </c:pt>
                <c:pt idx="16014">
                  <c:v>1.8171647851941877E-2</c:v>
                </c:pt>
                <c:pt idx="16015">
                  <c:v>1.8171106807090536E-2</c:v>
                </c:pt>
                <c:pt idx="16016">
                  <c:v>1.8170565762239195E-2</c:v>
                </c:pt>
                <c:pt idx="16017">
                  <c:v>1.8170024717387854E-2</c:v>
                </c:pt>
                <c:pt idx="16018">
                  <c:v>1.8169483672536509E-2</c:v>
                </c:pt>
                <c:pt idx="16019">
                  <c:v>1.8168942627685168E-2</c:v>
                </c:pt>
                <c:pt idx="16020">
                  <c:v>1.8168401582833827E-2</c:v>
                </c:pt>
                <c:pt idx="16021">
                  <c:v>1.8167860537982486E-2</c:v>
                </c:pt>
                <c:pt idx="16022">
                  <c:v>1.8167319493131141E-2</c:v>
                </c:pt>
                <c:pt idx="16023">
                  <c:v>1.81667784482798E-2</c:v>
                </c:pt>
                <c:pt idx="16024">
                  <c:v>1.8166237403428459E-2</c:v>
                </c:pt>
                <c:pt idx="16025">
                  <c:v>1.8165696358577118E-2</c:v>
                </c:pt>
                <c:pt idx="16026">
                  <c:v>1.8165155313725777E-2</c:v>
                </c:pt>
                <c:pt idx="16027">
                  <c:v>1.8164614268874432E-2</c:v>
                </c:pt>
                <c:pt idx="16028">
                  <c:v>1.8164073224023091E-2</c:v>
                </c:pt>
                <c:pt idx="16029">
                  <c:v>1.816353217917175E-2</c:v>
                </c:pt>
                <c:pt idx="16030">
                  <c:v>1.8162991134320409E-2</c:v>
                </c:pt>
                <c:pt idx="16031">
                  <c:v>1.8162450089469068E-2</c:v>
                </c:pt>
                <c:pt idx="16032">
                  <c:v>1.8161909044617723E-2</c:v>
                </c:pt>
                <c:pt idx="16033">
                  <c:v>1.8161367999766382E-2</c:v>
                </c:pt>
                <c:pt idx="16034">
                  <c:v>1.8160826954915041E-2</c:v>
                </c:pt>
                <c:pt idx="16035">
                  <c:v>1.81602859100637E-2</c:v>
                </c:pt>
                <c:pt idx="16036">
                  <c:v>1.8159744865212355E-2</c:v>
                </c:pt>
                <c:pt idx="16037">
                  <c:v>1.8159203820361014E-2</c:v>
                </c:pt>
                <c:pt idx="16038">
                  <c:v>1.8158662775509673E-2</c:v>
                </c:pt>
                <c:pt idx="16039">
                  <c:v>1.8158121730658332E-2</c:v>
                </c:pt>
                <c:pt idx="16040">
                  <c:v>1.8157580685806991E-2</c:v>
                </c:pt>
                <c:pt idx="16041">
                  <c:v>1.8157039640955646E-2</c:v>
                </c:pt>
                <c:pt idx="16042">
                  <c:v>1.8156498596104305E-2</c:v>
                </c:pt>
                <c:pt idx="16043">
                  <c:v>1.8155957551252964E-2</c:v>
                </c:pt>
                <c:pt idx="16044">
                  <c:v>1.8155416506401623E-2</c:v>
                </c:pt>
                <c:pt idx="16045">
                  <c:v>1.8154875461550278E-2</c:v>
                </c:pt>
                <c:pt idx="16046">
                  <c:v>1.8154334416698937E-2</c:v>
                </c:pt>
                <c:pt idx="16047">
                  <c:v>1.8153793371847596E-2</c:v>
                </c:pt>
                <c:pt idx="16048">
                  <c:v>1.8153252326996255E-2</c:v>
                </c:pt>
                <c:pt idx="16049">
                  <c:v>1.8152711282144914E-2</c:v>
                </c:pt>
                <c:pt idx="16050">
                  <c:v>1.8152170237293569E-2</c:v>
                </c:pt>
                <c:pt idx="16051">
                  <c:v>1.8151629192442228E-2</c:v>
                </c:pt>
                <c:pt idx="16052">
                  <c:v>1.8151088147590887E-2</c:v>
                </c:pt>
                <c:pt idx="16053">
                  <c:v>1.8150547102739546E-2</c:v>
                </c:pt>
                <c:pt idx="16054">
                  <c:v>1.8150006057888204E-2</c:v>
                </c:pt>
                <c:pt idx="16055">
                  <c:v>1.814946501303686E-2</c:v>
                </c:pt>
                <c:pt idx="16056">
                  <c:v>1.8148923968185519E-2</c:v>
                </c:pt>
                <c:pt idx="16057">
                  <c:v>1.8148382923334178E-2</c:v>
                </c:pt>
                <c:pt idx="16058">
                  <c:v>1.8147841878482836E-2</c:v>
                </c:pt>
                <c:pt idx="16059">
                  <c:v>1.8147300833631492E-2</c:v>
                </c:pt>
                <c:pt idx="16060">
                  <c:v>1.8146759788780151E-2</c:v>
                </c:pt>
                <c:pt idx="16061">
                  <c:v>1.814621874392881E-2</c:v>
                </c:pt>
                <c:pt idx="16062">
                  <c:v>1.8145677699077468E-2</c:v>
                </c:pt>
                <c:pt idx="16063">
                  <c:v>1.8145136654226127E-2</c:v>
                </c:pt>
                <c:pt idx="16064">
                  <c:v>1.8144595609374783E-2</c:v>
                </c:pt>
                <c:pt idx="16065">
                  <c:v>1.8144054564523442E-2</c:v>
                </c:pt>
                <c:pt idx="16066">
                  <c:v>1.81435135196721E-2</c:v>
                </c:pt>
                <c:pt idx="16067">
                  <c:v>1.8142972474820759E-2</c:v>
                </c:pt>
                <c:pt idx="16068">
                  <c:v>1.8142431429969415E-2</c:v>
                </c:pt>
                <c:pt idx="16069">
                  <c:v>1.8141890385118074E-2</c:v>
                </c:pt>
                <c:pt idx="16070">
                  <c:v>1.8141349340266733E-2</c:v>
                </c:pt>
                <c:pt idx="16071">
                  <c:v>1.8140809071176416E-2</c:v>
                </c:pt>
                <c:pt idx="16072">
                  <c:v>1.8140268802086097E-2</c:v>
                </c:pt>
                <c:pt idx="16073">
                  <c:v>1.813972853299578E-2</c:v>
                </c:pt>
                <c:pt idx="16074">
                  <c:v>1.8139188263905464E-2</c:v>
                </c:pt>
                <c:pt idx="16075">
                  <c:v>1.8138647994815148E-2</c:v>
                </c:pt>
                <c:pt idx="16076">
                  <c:v>1.8138107725724828E-2</c:v>
                </c:pt>
                <c:pt idx="16077">
                  <c:v>1.8137567456634512E-2</c:v>
                </c:pt>
                <c:pt idx="16078">
                  <c:v>1.8137027187544195E-2</c:v>
                </c:pt>
                <c:pt idx="16079">
                  <c:v>1.8136486918453879E-2</c:v>
                </c:pt>
                <c:pt idx="16080">
                  <c:v>1.8135946649363559E-2</c:v>
                </c:pt>
                <c:pt idx="16081">
                  <c:v>1.8135406380273243E-2</c:v>
                </c:pt>
                <c:pt idx="16082">
                  <c:v>1.8134866111182927E-2</c:v>
                </c:pt>
                <c:pt idx="16083">
                  <c:v>1.8134325842092611E-2</c:v>
                </c:pt>
                <c:pt idx="16084">
                  <c:v>1.8133785573002291E-2</c:v>
                </c:pt>
                <c:pt idx="16085">
                  <c:v>1.8133245303911975E-2</c:v>
                </c:pt>
                <c:pt idx="16086">
                  <c:v>1.8132705034821658E-2</c:v>
                </c:pt>
                <c:pt idx="16087">
                  <c:v>1.8132164765731339E-2</c:v>
                </c:pt>
                <c:pt idx="16088">
                  <c:v>1.8131624496641022E-2</c:v>
                </c:pt>
                <c:pt idx="16089">
                  <c:v>1.8131084227550706E-2</c:v>
                </c:pt>
                <c:pt idx="16090">
                  <c:v>1.813054395846039E-2</c:v>
                </c:pt>
                <c:pt idx="16091">
                  <c:v>1.813000368937007E-2</c:v>
                </c:pt>
                <c:pt idx="16092">
                  <c:v>1.8129463420279754E-2</c:v>
                </c:pt>
                <c:pt idx="16093">
                  <c:v>1.8128923151189438E-2</c:v>
                </c:pt>
                <c:pt idx="16094">
                  <c:v>1.8128382882099121E-2</c:v>
                </c:pt>
                <c:pt idx="16095">
                  <c:v>1.8127842613008802E-2</c:v>
                </c:pt>
                <c:pt idx="16096">
                  <c:v>1.8127302343918485E-2</c:v>
                </c:pt>
                <c:pt idx="16097">
                  <c:v>1.8126762074828169E-2</c:v>
                </c:pt>
                <c:pt idx="16098">
                  <c:v>1.8126221805737849E-2</c:v>
                </c:pt>
                <c:pt idx="16099">
                  <c:v>1.8125681536647533E-2</c:v>
                </c:pt>
                <c:pt idx="16100">
                  <c:v>1.8125141267557217E-2</c:v>
                </c:pt>
                <c:pt idx="16101">
                  <c:v>1.8124600998466901E-2</c:v>
                </c:pt>
                <c:pt idx="16102">
                  <c:v>1.8124060729376581E-2</c:v>
                </c:pt>
                <c:pt idx="16103">
                  <c:v>1.8123520460286265E-2</c:v>
                </c:pt>
                <c:pt idx="16104">
                  <c:v>1.8122980191195948E-2</c:v>
                </c:pt>
                <c:pt idx="16105">
                  <c:v>1.8122439922105632E-2</c:v>
                </c:pt>
                <c:pt idx="16106">
                  <c:v>1.8121899653015312E-2</c:v>
                </c:pt>
                <c:pt idx="16107">
                  <c:v>1.8121359383924996E-2</c:v>
                </c:pt>
                <c:pt idx="16108">
                  <c:v>1.812081911483468E-2</c:v>
                </c:pt>
                <c:pt idx="16109">
                  <c:v>1.8120278845744364E-2</c:v>
                </c:pt>
                <c:pt idx="16110">
                  <c:v>1.8119738576654044E-2</c:v>
                </c:pt>
                <c:pt idx="16111">
                  <c:v>1.8119198307563728E-2</c:v>
                </c:pt>
                <c:pt idx="16112">
                  <c:v>1.8118658038473411E-2</c:v>
                </c:pt>
                <c:pt idx="16113">
                  <c:v>1.8118117769383092E-2</c:v>
                </c:pt>
                <c:pt idx="16114">
                  <c:v>1.8117577500292775E-2</c:v>
                </c:pt>
                <c:pt idx="16115">
                  <c:v>1.8117037231202459E-2</c:v>
                </c:pt>
                <c:pt idx="16116">
                  <c:v>1.8116496962112143E-2</c:v>
                </c:pt>
                <c:pt idx="16117">
                  <c:v>1.8115956693021823E-2</c:v>
                </c:pt>
                <c:pt idx="16118">
                  <c:v>1.8115416423931507E-2</c:v>
                </c:pt>
                <c:pt idx="16119">
                  <c:v>1.811487615484119E-2</c:v>
                </c:pt>
                <c:pt idx="16120">
                  <c:v>1.8114335885750874E-2</c:v>
                </c:pt>
                <c:pt idx="16121">
                  <c:v>1.8113795616660554E-2</c:v>
                </c:pt>
                <c:pt idx="16122">
                  <c:v>1.8113255347570238E-2</c:v>
                </c:pt>
                <c:pt idx="16123">
                  <c:v>1.8112715078479922E-2</c:v>
                </c:pt>
                <c:pt idx="16124">
                  <c:v>1.8112174809389606E-2</c:v>
                </c:pt>
                <c:pt idx="16125">
                  <c:v>1.8111634540299286E-2</c:v>
                </c:pt>
                <c:pt idx="16126">
                  <c:v>1.811109427120897E-2</c:v>
                </c:pt>
                <c:pt idx="16127">
                  <c:v>1.8110554002118653E-2</c:v>
                </c:pt>
                <c:pt idx="16128">
                  <c:v>1.8110013733028334E-2</c:v>
                </c:pt>
                <c:pt idx="16129">
                  <c:v>1.8109473463938017E-2</c:v>
                </c:pt>
                <c:pt idx="16130">
                  <c:v>1.8108933194847701E-2</c:v>
                </c:pt>
                <c:pt idx="16131">
                  <c:v>1.8108392925757385E-2</c:v>
                </c:pt>
                <c:pt idx="16132">
                  <c:v>1.8107852656667065E-2</c:v>
                </c:pt>
                <c:pt idx="16133">
                  <c:v>1.8107312387576749E-2</c:v>
                </c:pt>
                <c:pt idx="16134">
                  <c:v>1.8106772118486433E-2</c:v>
                </c:pt>
                <c:pt idx="16135">
                  <c:v>1.8106231849396116E-2</c:v>
                </c:pt>
                <c:pt idx="16136">
                  <c:v>1.8105691580305797E-2</c:v>
                </c:pt>
                <c:pt idx="16137">
                  <c:v>1.810515131121548E-2</c:v>
                </c:pt>
                <c:pt idx="16138">
                  <c:v>1.8104611042125164E-2</c:v>
                </c:pt>
                <c:pt idx="16139">
                  <c:v>1.8104070773034844E-2</c:v>
                </c:pt>
                <c:pt idx="16140">
                  <c:v>1.8103530503944528E-2</c:v>
                </c:pt>
                <c:pt idx="16141">
                  <c:v>1.8102990234854212E-2</c:v>
                </c:pt>
                <c:pt idx="16142">
                  <c:v>1.8102449965763896E-2</c:v>
                </c:pt>
                <c:pt idx="16143">
                  <c:v>1.8101909696673576E-2</c:v>
                </c:pt>
                <c:pt idx="16144">
                  <c:v>1.810136942758326E-2</c:v>
                </c:pt>
                <c:pt idx="16145">
                  <c:v>1.8100829158492943E-2</c:v>
                </c:pt>
                <c:pt idx="16146">
                  <c:v>1.8100288889402627E-2</c:v>
                </c:pt>
                <c:pt idx="16147">
                  <c:v>1.8099748620312307E-2</c:v>
                </c:pt>
                <c:pt idx="16148">
                  <c:v>1.8099208351221991E-2</c:v>
                </c:pt>
                <c:pt idx="16149">
                  <c:v>1.8098668082131675E-2</c:v>
                </c:pt>
                <c:pt idx="16150">
                  <c:v>1.8098127813041359E-2</c:v>
                </c:pt>
                <c:pt idx="16151">
                  <c:v>1.8097587543951039E-2</c:v>
                </c:pt>
                <c:pt idx="16152">
                  <c:v>1.8097047274860723E-2</c:v>
                </c:pt>
                <c:pt idx="16153">
                  <c:v>1.8096507005770406E-2</c:v>
                </c:pt>
                <c:pt idx="16154">
                  <c:v>1.8095966736680087E-2</c:v>
                </c:pt>
                <c:pt idx="16155">
                  <c:v>1.809542646758977E-2</c:v>
                </c:pt>
                <c:pt idx="16156">
                  <c:v>1.8094886198499454E-2</c:v>
                </c:pt>
                <c:pt idx="16157">
                  <c:v>1.8094345929409138E-2</c:v>
                </c:pt>
                <c:pt idx="16158">
                  <c:v>1.8093805660318818E-2</c:v>
                </c:pt>
                <c:pt idx="16159">
                  <c:v>1.8093265391228502E-2</c:v>
                </c:pt>
                <c:pt idx="16160">
                  <c:v>1.8092725122138185E-2</c:v>
                </c:pt>
                <c:pt idx="16161">
                  <c:v>1.8092184853047869E-2</c:v>
                </c:pt>
                <c:pt idx="16162">
                  <c:v>1.8091644583957549E-2</c:v>
                </c:pt>
                <c:pt idx="16163">
                  <c:v>1.8091104314867233E-2</c:v>
                </c:pt>
                <c:pt idx="16164">
                  <c:v>1.8090564045776917E-2</c:v>
                </c:pt>
                <c:pt idx="16165">
                  <c:v>1.8090023776686597E-2</c:v>
                </c:pt>
                <c:pt idx="16166">
                  <c:v>1.8089483507596281E-2</c:v>
                </c:pt>
                <c:pt idx="16167">
                  <c:v>1.8088943238505965E-2</c:v>
                </c:pt>
                <c:pt idx="16168">
                  <c:v>1.8088402969415648E-2</c:v>
                </c:pt>
                <c:pt idx="16169">
                  <c:v>1.8087862700325329E-2</c:v>
                </c:pt>
                <c:pt idx="16170">
                  <c:v>1.8087322431235012E-2</c:v>
                </c:pt>
                <c:pt idx="16171">
                  <c:v>1.8086782162144696E-2</c:v>
                </c:pt>
                <c:pt idx="16172">
                  <c:v>1.808624189305438E-2</c:v>
                </c:pt>
                <c:pt idx="16173">
                  <c:v>1.808570162396406E-2</c:v>
                </c:pt>
                <c:pt idx="16174">
                  <c:v>1.8085161354873744E-2</c:v>
                </c:pt>
                <c:pt idx="16175">
                  <c:v>1.8084621085783428E-2</c:v>
                </c:pt>
                <c:pt idx="16176">
                  <c:v>1.8084080816693111E-2</c:v>
                </c:pt>
                <c:pt idx="16177">
                  <c:v>1.8083540547602792E-2</c:v>
                </c:pt>
                <c:pt idx="16178">
                  <c:v>1.8083000278512475E-2</c:v>
                </c:pt>
                <c:pt idx="16179">
                  <c:v>1.8082460009422159E-2</c:v>
                </c:pt>
                <c:pt idx="16180">
                  <c:v>1.8081919740331839E-2</c:v>
                </c:pt>
                <c:pt idx="16181">
                  <c:v>1.8081379471241523E-2</c:v>
                </c:pt>
                <c:pt idx="16182">
                  <c:v>1.8080839202151207E-2</c:v>
                </c:pt>
                <c:pt idx="16183">
                  <c:v>1.8080298933060891E-2</c:v>
                </c:pt>
                <c:pt idx="16184">
                  <c:v>1.8079758663970571E-2</c:v>
                </c:pt>
                <c:pt idx="16185">
                  <c:v>1.8079218394880255E-2</c:v>
                </c:pt>
                <c:pt idx="16186">
                  <c:v>1.8078678125789938E-2</c:v>
                </c:pt>
                <c:pt idx="16187">
                  <c:v>1.8078137856699622E-2</c:v>
                </c:pt>
                <c:pt idx="16188">
                  <c:v>1.8077597587609302E-2</c:v>
                </c:pt>
                <c:pt idx="16189">
                  <c:v>1.8077057318518986E-2</c:v>
                </c:pt>
                <c:pt idx="16190">
                  <c:v>1.807651704942867E-2</c:v>
                </c:pt>
                <c:pt idx="16191">
                  <c:v>1.8075976780338354E-2</c:v>
                </c:pt>
                <c:pt idx="16192">
                  <c:v>1.8075436511248034E-2</c:v>
                </c:pt>
                <c:pt idx="16193">
                  <c:v>1.8074896242157718E-2</c:v>
                </c:pt>
                <c:pt idx="16194">
                  <c:v>1.8074355973067401E-2</c:v>
                </c:pt>
                <c:pt idx="16195">
                  <c:v>1.8073815703977082E-2</c:v>
                </c:pt>
                <c:pt idx="16196">
                  <c:v>1.8073275434886765E-2</c:v>
                </c:pt>
                <c:pt idx="16197">
                  <c:v>1.8072735165796449E-2</c:v>
                </c:pt>
                <c:pt idx="16198">
                  <c:v>1.8072194896706133E-2</c:v>
                </c:pt>
                <c:pt idx="16199">
                  <c:v>1.8071654627615813E-2</c:v>
                </c:pt>
                <c:pt idx="16200">
                  <c:v>1.8071114358525497E-2</c:v>
                </c:pt>
                <c:pt idx="16201">
                  <c:v>1.807057408943518E-2</c:v>
                </c:pt>
                <c:pt idx="16202">
                  <c:v>1.8070033820344864E-2</c:v>
                </c:pt>
                <c:pt idx="16203">
                  <c:v>1.8069493551254544E-2</c:v>
                </c:pt>
                <c:pt idx="16204">
                  <c:v>1.8068953282164228E-2</c:v>
                </c:pt>
                <c:pt idx="16205">
                  <c:v>1.8068413013073912E-2</c:v>
                </c:pt>
                <c:pt idx="16206">
                  <c:v>1.8067872743983592E-2</c:v>
                </c:pt>
                <c:pt idx="16207">
                  <c:v>1.8067332474893276E-2</c:v>
                </c:pt>
                <c:pt idx="16208">
                  <c:v>1.806679220580296E-2</c:v>
                </c:pt>
                <c:pt idx="16209">
                  <c:v>1.8066251936712643E-2</c:v>
                </c:pt>
                <c:pt idx="16210">
                  <c:v>1.8065711667622324E-2</c:v>
                </c:pt>
                <c:pt idx="16211">
                  <c:v>1.8065171398532007E-2</c:v>
                </c:pt>
                <c:pt idx="16212">
                  <c:v>1.8064631129441691E-2</c:v>
                </c:pt>
                <c:pt idx="16213">
                  <c:v>1.8064090860351375E-2</c:v>
                </c:pt>
                <c:pt idx="16214">
                  <c:v>1.8063550591261055E-2</c:v>
                </c:pt>
                <c:pt idx="16215">
                  <c:v>1.8063010322170739E-2</c:v>
                </c:pt>
                <c:pt idx="16216">
                  <c:v>1.8062470053080423E-2</c:v>
                </c:pt>
                <c:pt idx="16217">
                  <c:v>1.8061929783990106E-2</c:v>
                </c:pt>
                <c:pt idx="16218">
                  <c:v>1.8061389514899787E-2</c:v>
                </c:pt>
                <c:pt idx="16219">
                  <c:v>1.806084924580947E-2</c:v>
                </c:pt>
                <c:pt idx="16220">
                  <c:v>1.8060308976719154E-2</c:v>
                </c:pt>
                <c:pt idx="16221">
                  <c:v>1.8059768707628834E-2</c:v>
                </c:pt>
                <c:pt idx="16222">
                  <c:v>1.8059228438538518E-2</c:v>
                </c:pt>
                <c:pt idx="16223">
                  <c:v>1.8058688169448202E-2</c:v>
                </c:pt>
                <c:pt idx="16224">
                  <c:v>1.8058147900357886E-2</c:v>
                </c:pt>
                <c:pt idx="16225">
                  <c:v>1.8057607631267566E-2</c:v>
                </c:pt>
                <c:pt idx="16226">
                  <c:v>1.805706736217725E-2</c:v>
                </c:pt>
                <c:pt idx="16227">
                  <c:v>1.8056527093086933E-2</c:v>
                </c:pt>
                <c:pt idx="16228">
                  <c:v>1.8055986823996617E-2</c:v>
                </c:pt>
                <c:pt idx="16229">
                  <c:v>1.8055446554906297E-2</c:v>
                </c:pt>
                <c:pt idx="16230">
                  <c:v>1.8054906285815981E-2</c:v>
                </c:pt>
                <c:pt idx="16231">
                  <c:v>1.8054366016725665E-2</c:v>
                </c:pt>
                <c:pt idx="16232">
                  <c:v>1.8053825747635349E-2</c:v>
                </c:pt>
                <c:pt idx="16233">
                  <c:v>1.8053285478545029E-2</c:v>
                </c:pt>
                <c:pt idx="16234">
                  <c:v>1.8052745209454713E-2</c:v>
                </c:pt>
                <c:pt idx="16235">
                  <c:v>1.8052204940364396E-2</c:v>
                </c:pt>
                <c:pt idx="16236">
                  <c:v>1.8051664671274077E-2</c:v>
                </c:pt>
                <c:pt idx="16237">
                  <c:v>1.805112440218376E-2</c:v>
                </c:pt>
                <c:pt idx="16238">
                  <c:v>1.8050584133093444E-2</c:v>
                </c:pt>
                <c:pt idx="16239">
                  <c:v>1.8050043864003128E-2</c:v>
                </c:pt>
                <c:pt idx="16240">
                  <c:v>1.8049503594912808E-2</c:v>
                </c:pt>
                <c:pt idx="16241">
                  <c:v>1.8048963325822492E-2</c:v>
                </c:pt>
                <c:pt idx="16242">
                  <c:v>1.8048423056732175E-2</c:v>
                </c:pt>
                <c:pt idx="16243">
                  <c:v>1.8047882787641859E-2</c:v>
                </c:pt>
                <c:pt idx="16244">
                  <c:v>1.8047342518551539E-2</c:v>
                </c:pt>
                <c:pt idx="16245">
                  <c:v>1.8046802249461223E-2</c:v>
                </c:pt>
                <c:pt idx="16246">
                  <c:v>1.8046261980370907E-2</c:v>
                </c:pt>
                <c:pt idx="16247">
                  <c:v>1.8045721711280587E-2</c:v>
                </c:pt>
                <c:pt idx="16248">
                  <c:v>1.8045181442190271E-2</c:v>
                </c:pt>
                <c:pt idx="16249">
                  <c:v>1.8044641173099955E-2</c:v>
                </c:pt>
                <c:pt idx="16250">
                  <c:v>1.8044100904009638E-2</c:v>
                </c:pt>
                <c:pt idx="16251">
                  <c:v>1.8043560634919319E-2</c:v>
                </c:pt>
                <c:pt idx="16252">
                  <c:v>1.8043020365829002E-2</c:v>
                </c:pt>
                <c:pt idx="16253">
                  <c:v>1.8042480096738686E-2</c:v>
                </c:pt>
                <c:pt idx="16254">
                  <c:v>1.804193982764837E-2</c:v>
                </c:pt>
                <c:pt idx="16255">
                  <c:v>1.804139955855805E-2</c:v>
                </c:pt>
                <c:pt idx="16256">
                  <c:v>1.8040859289467734E-2</c:v>
                </c:pt>
                <c:pt idx="16257">
                  <c:v>1.8040319020377418E-2</c:v>
                </c:pt>
                <c:pt idx="16258">
                  <c:v>1.8039778751287101E-2</c:v>
                </c:pt>
                <c:pt idx="16259">
                  <c:v>1.8039238482196782E-2</c:v>
                </c:pt>
                <c:pt idx="16260">
                  <c:v>1.8038698213106465E-2</c:v>
                </c:pt>
                <c:pt idx="16261">
                  <c:v>1.8038157944016149E-2</c:v>
                </c:pt>
                <c:pt idx="16262">
                  <c:v>1.8037617674925829E-2</c:v>
                </c:pt>
                <c:pt idx="16263">
                  <c:v>1.8037077405835513E-2</c:v>
                </c:pt>
                <c:pt idx="16264">
                  <c:v>1.8036537136745197E-2</c:v>
                </c:pt>
                <c:pt idx="16265">
                  <c:v>1.8035996867654881E-2</c:v>
                </c:pt>
                <c:pt idx="16266">
                  <c:v>1.8035456598564561E-2</c:v>
                </c:pt>
                <c:pt idx="16267">
                  <c:v>1.8034916329474245E-2</c:v>
                </c:pt>
                <c:pt idx="16268">
                  <c:v>1.8034376060383928E-2</c:v>
                </c:pt>
                <c:pt idx="16269">
                  <c:v>1.8033835791293612E-2</c:v>
                </c:pt>
                <c:pt idx="16270">
                  <c:v>1.8033295522203292E-2</c:v>
                </c:pt>
                <c:pt idx="16271">
                  <c:v>1.8032755253112976E-2</c:v>
                </c:pt>
                <c:pt idx="16272">
                  <c:v>1.803221498402266E-2</c:v>
                </c:pt>
                <c:pt idx="16273">
                  <c:v>1.803167471493234E-2</c:v>
                </c:pt>
                <c:pt idx="16274">
                  <c:v>1.8031134445842024E-2</c:v>
                </c:pt>
                <c:pt idx="16275">
                  <c:v>1.8030594176751708E-2</c:v>
                </c:pt>
                <c:pt idx="16276">
                  <c:v>1.8030053907661391E-2</c:v>
                </c:pt>
                <c:pt idx="16277">
                  <c:v>1.8029513638571072E-2</c:v>
                </c:pt>
                <c:pt idx="16278">
                  <c:v>1.8028973369480755E-2</c:v>
                </c:pt>
                <c:pt idx="16279">
                  <c:v>1.8028433100390439E-2</c:v>
                </c:pt>
                <c:pt idx="16280">
                  <c:v>1.8027892831300123E-2</c:v>
                </c:pt>
                <c:pt idx="16281">
                  <c:v>1.8027352562209803E-2</c:v>
                </c:pt>
                <c:pt idx="16282">
                  <c:v>1.8026812293119487E-2</c:v>
                </c:pt>
                <c:pt idx="16283">
                  <c:v>1.802627202402917E-2</c:v>
                </c:pt>
                <c:pt idx="16284">
                  <c:v>1.8025731754938854E-2</c:v>
                </c:pt>
                <c:pt idx="16285">
                  <c:v>1.8025191485848534E-2</c:v>
                </c:pt>
                <c:pt idx="16286">
                  <c:v>1.8024651216758218E-2</c:v>
                </c:pt>
                <c:pt idx="16287">
                  <c:v>1.8024110947667902E-2</c:v>
                </c:pt>
                <c:pt idx="16288">
                  <c:v>1.8023570678577582E-2</c:v>
                </c:pt>
                <c:pt idx="16289">
                  <c:v>1.8023030409487266E-2</c:v>
                </c:pt>
                <c:pt idx="16290">
                  <c:v>1.802249014039695E-2</c:v>
                </c:pt>
                <c:pt idx="16291">
                  <c:v>1.8021949871306633E-2</c:v>
                </c:pt>
                <c:pt idx="16292">
                  <c:v>1.8021409602216314E-2</c:v>
                </c:pt>
                <c:pt idx="16293">
                  <c:v>1.8020869333125997E-2</c:v>
                </c:pt>
                <c:pt idx="16294">
                  <c:v>1.8020329064035681E-2</c:v>
                </c:pt>
                <c:pt idx="16295">
                  <c:v>1.8019788794945365E-2</c:v>
                </c:pt>
                <c:pt idx="16296">
                  <c:v>1.8019248525855045E-2</c:v>
                </c:pt>
                <c:pt idx="16297">
                  <c:v>1.8018708256764729E-2</c:v>
                </c:pt>
                <c:pt idx="16298">
                  <c:v>1.8018167987674413E-2</c:v>
                </c:pt>
                <c:pt idx="16299">
                  <c:v>1.8017627718584096E-2</c:v>
                </c:pt>
                <c:pt idx="16300">
                  <c:v>1.8017087449493777E-2</c:v>
                </c:pt>
                <c:pt idx="16301">
                  <c:v>1.801654718040346E-2</c:v>
                </c:pt>
                <c:pt idx="16302">
                  <c:v>1.8016006911313144E-2</c:v>
                </c:pt>
                <c:pt idx="16303">
                  <c:v>1.8015466642222824E-2</c:v>
                </c:pt>
                <c:pt idx="16304">
                  <c:v>1.8014926373132508E-2</c:v>
                </c:pt>
                <c:pt idx="16305">
                  <c:v>1.8014386104042192E-2</c:v>
                </c:pt>
                <c:pt idx="16306">
                  <c:v>1.8013845834951876E-2</c:v>
                </c:pt>
                <c:pt idx="16307">
                  <c:v>1.8013305565861556E-2</c:v>
                </c:pt>
                <c:pt idx="16308">
                  <c:v>1.801276529677124E-2</c:v>
                </c:pt>
                <c:pt idx="16309">
                  <c:v>1.8012225027680923E-2</c:v>
                </c:pt>
                <c:pt idx="16310">
                  <c:v>1.8011684758590607E-2</c:v>
                </c:pt>
                <c:pt idx="16311">
                  <c:v>1.8011144489500287E-2</c:v>
                </c:pt>
                <c:pt idx="16312">
                  <c:v>1.8010604220409971E-2</c:v>
                </c:pt>
                <c:pt idx="16313">
                  <c:v>1.8010063951319655E-2</c:v>
                </c:pt>
                <c:pt idx="16314">
                  <c:v>1.8009523682229335E-2</c:v>
                </c:pt>
                <c:pt idx="16315">
                  <c:v>1.8008983413139019E-2</c:v>
                </c:pt>
                <c:pt idx="16316">
                  <c:v>1.8008443144048703E-2</c:v>
                </c:pt>
                <c:pt idx="16317">
                  <c:v>1.8007902874958386E-2</c:v>
                </c:pt>
                <c:pt idx="16318">
                  <c:v>1.8007362605868067E-2</c:v>
                </c:pt>
                <c:pt idx="16319">
                  <c:v>1.800682233677775E-2</c:v>
                </c:pt>
                <c:pt idx="16320">
                  <c:v>1.8006282067687434E-2</c:v>
                </c:pt>
                <c:pt idx="16321">
                  <c:v>1.8005741798597118E-2</c:v>
                </c:pt>
                <c:pt idx="16322">
                  <c:v>1.8005201529506798E-2</c:v>
                </c:pt>
                <c:pt idx="16323">
                  <c:v>1.8004661260416482E-2</c:v>
                </c:pt>
                <c:pt idx="16324">
                  <c:v>1.8004120991326165E-2</c:v>
                </c:pt>
                <c:pt idx="16325">
                  <c:v>1.8003580722235849E-2</c:v>
                </c:pt>
                <c:pt idx="16326">
                  <c:v>1.8003040453145529E-2</c:v>
                </c:pt>
                <c:pt idx="16327">
                  <c:v>1.8002500184055213E-2</c:v>
                </c:pt>
                <c:pt idx="16328">
                  <c:v>1.8001959914964897E-2</c:v>
                </c:pt>
                <c:pt idx="16329">
                  <c:v>1.8001419645874577E-2</c:v>
                </c:pt>
                <c:pt idx="16330">
                  <c:v>1.8000879376784261E-2</c:v>
                </c:pt>
                <c:pt idx="16331">
                  <c:v>1.8000339107693945E-2</c:v>
                </c:pt>
                <c:pt idx="16332">
                  <c:v>1.7999798838603628E-2</c:v>
                </c:pt>
                <c:pt idx="16333">
                  <c:v>1.7999258569513309E-2</c:v>
                </c:pt>
                <c:pt idx="16334">
                  <c:v>1.7998718300422992E-2</c:v>
                </c:pt>
                <c:pt idx="16335">
                  <c:v>1.7998178031332676E-2</c:v>
                </c:pt>
                <c:pt idx="16336">
                  <c:v>1.799763776224236E-2</c:v>
                </c:pt>
                <c:pt idx="16337">
                  <c:v>1.799709749315204E-2</c:v>
                </c:pt>
                <c:pt idx="16338">
                  <c:v>1.7996557224061724E-2</c:v>
                </c:pt>
                <c:pt idx="16339">
                  <c:v>1.7996016954971408E-2</c:v>
                </c:pt>
                <c:pt idx="16340">
                  <c:v>1.7995476685881091E-2</c:v>
                </c:pt>
                <c:pt idx="16341">
                  <c:v>1.7994936416790772E-2</c:v>
                </c:pt>
                <c:pt idx="16342">
                  <c:v>1.7994396147700455E-2</c:v>
                </c:pt>
                <c:pt idx="16343">
                  <c:v>1.7993855878610139E-2</c:v>
                </c:pt>
                <c:pt idx="16344">
                  <c:v>1.7993315609519819E-2</c:v>
                </c:pt>
                <c:pt idx="16345">
                  <c:v>1.7992775340429503E-2</c:v>
                </c:pt>
                <c:pt idx="16346">
                  <c:v>1.7992235071339187E-2</c:v>
                </c:pt>
                <c:pt idx="16347">
                  <c:v>1.7991694802248871E-2</c:v>
                </c:pt>
                <c:pt idx="16348">
                  <c:v>1.7991154533158551E-2</c:v>
                </c:pt>
                <c:pt idx="16349">
                  <c:v>1.7990614264068235E-2</c:v>
                </c:pt>
                <c:pt idx="16350">
                  <c:v>1.7990073994977918E-2</c:v>
                </c:pt>
                <c:pt idx="16351">
                  <c:v>1.7989533725887602E-2</c:v>
                </c:pt>
                <c:pt idx="16352">
                  <c:v>1.7988993456797282E-2</c:v>
                </c:pt>
                <c:pt idx="16353">
                  <c:v>1.7988453187706966E-2</c:v>
                </c:pt>
                <c:pt idx="16354">
                  <c:v>1.798791291861665E-2</c:v>
                </c:pt>
                <c:pt idx="16355">
                  <c:v>1.798737264952633E-2</c:v>
                </c:pt>
                <c:pt idx="16356">
                  <c:v>1.7986832380436014E-2</c:v>
                </c:pt>
                <c:pt idx="16357">
                  <c:v>1.7986292111345697E-2</c:v>
                </c:pt>
                <c:pt idx="16358">
                  <c:v>1.7985751842255381E-2</c:v>
                </c:pt>
                <c:pt idx="16359">
                  <c:v>1.7985211573165061E-2</c:v>
                </c:pt>
                <c:pt idx="16360">
                  <c:v>1.7984671304074745E-2</c:v>
                </c:pt>
                <c:pt idx="16361">
                  <c:v>1.7984131034984429E-2</c:v>
                </c:pt>
                <c:pt idx="16362">
                  <c:v>1.7983590765894113E-2</c:v>
                </c:pt>
                <c:pt idx="16363">
                  <c:v>1.7983050496803793E-2</c:v>
                </c:pt>
                <c:pt idx="16364">
                  <c:v>1.7982510227713477E-2</c:v>
                </c:pt>
                <c:pt idx="16365">
                  <c:v>1.798196995862316E-2</c:v>
                </c:pt>
                <c:pt idx="16366">
                  <c:v>1.7981429689532844E-2</c:v>
                </c:pt>
                <c:pt idx="16367">
                  <c:v>1.7980889420442524E-2</c:v>
                </c:pt>
                <c:pt idx="16368">
                  <c:v>1.7980349151352208E-2</c:v>
                </c:pt>
                <c:pt idx="16369">
                  <c:v>1.7979808882261892E-2</c:v>
                </c:pt>
                <c:pt idx="16370">
                  <c:v>1.7979268613171572E-2</c:v>
                </c:pt>
                <c:pt idx="16371">
                  <c:v>1.7978728344081256E-2</c:v>
                </c:pt>
                <c:pt idx="16372">
                  <c:v>1.797818807499094E-2</c:v>
                </c:pt>
                <c:pt idx="16373">
                  <c:v>1.7977647805900623E-2</c:v>
                </c:pt>
                <c:pt idx="16374">
                  <c:v>1.7977107536810304E-2</c:v>
                </c:pt>
                <c:pt idx="16375">
                  <c:v>1.7976567267719987E-2</c:v>
                </c:pt>
                <c:pt idx="16376">
                  <c:v>1.7976026998629671E-2</c:v>
                </c:pt>
                <c:pt idx="16377">
                  <c:v>1.7975486729539355E-2</c:v>
                </c:pt>
                <c:pt idx="16378">
                  <c:v>1.7974946460449035E-2</c:v>
                </c:pt>
                <c:pt idx="16379">
                  <c:v>1.7974406191358719E-2</c:v>
                </c:pt>
                <c:pt idx="16380">
                  <c:v>1.7973865922268403E-2</c:v>
                </c:pt>
                <c:pt idx="16381">
                  <c:v>1.7973325653178086E-2</c:v>
                </c:pt>
                <c:pt idx="16382">
                  <c:v>1.7972785384087767E-2</c:v>
                </c:pt>
                <c:pt idx="16383">
                  <c:v>1.797224511499745E-2</c:v>
                </c:pt>
                <c:pt idx="16384">
                  <c:v>1.7971704845907134E-2</c:v>
                </c:pt>
                <c:pt idx="16385">
                  <c:v>1.7971164576816814E-2</c:v>
                </c:pt>
                <c:pt idx="16386">
                  <c:v>1.7970624307726498E-2</c:v>
                </c:pt>
                <c:pt idx="16387">
                  <c:v>1.7970084038636182E-2</c:v>
                </c:pt>
                <c:pt idx="16388">
                  <c:v>1.7969543769545866E-2</c:v>
                </c:pt>
                <c:pt idx="16389">
                  <c:v>1.7969003500455546E-2</c:v>
                </c:pt>
                <c:pt idx="16390">
                  <c:v>1.796846323136523E-2</c:v>
                </c:pt>
                <c:pt idx="16391">
                  <c:v>1.7967922962274913E-2</c:v>
                </c:pt>
                <c:pt idx="16392">
                  <c:v>1.7967382693184597E-2</c:v>
                </c:pt>
                <c:pt idx="16393">
                  <c:v>1.7966842424094277E-2</c:v>
                </c:pt>
                <c:pt idx="16394">
                  <c:v>1.7966302155003961E-2</c:v>
                </c:pt>
                <c:pt idx="16395">
                  <c:v>1.7965761885913645E-2</c:v>
                </c:pt>
                <c:pt idx="16396">
                  <c:v>1.7965221616823325E-2</c:v>
                </c:pt>
                <c:pt idx="16397">
                  <c:v>1.7964681347733009E-2</c:v>
                </c:pt>
                <c:pt idx="16398">
                  <c:v>1.7964141078642692E-2</c:v>
                </c:pt>
                <c:pt idx="16399">
                  <c:v>1.7963600809552376E-2</c:v>
                </c:pt>
                <c:pt idx="16400">
                  <c:v>1.7963060540462056E-2</c:v>
                </c:pt>
                <c:pt idx="16401">
                  <c:v>1.796252027137174E-2</c:v>
                </c:pt>
                <c:pt idx="16402">
                  <c:v>1.7961980002281424E-2</c:v>
                </c:pt>
                <c:pt idx="16403">
                  <c:v>1.7961439733191108E-2</c:v>
                </c:pt>
                <c:pt idx="16404">
                  <c:v>1.7960899464100788E-2</c:v>
                </c:pt>
                <c:pt idx="16405">
                  <c:v>1.7960359195010472E-2</c:v>
                </c:pt>
                <c:pt idx="16406">
                  <c:v>1.7959818925920155E-2</c:v>
                </c:pt>
                <c:pt idx="16407">
                  <c:v>1.7959278656829839E-2</c:v>
                </c:pt>
                <c:pt idx="16408">
                  <c:v>1.7958738387739519E-2</c:v>
                </c:pt>
                <c:pt idx="16409">
                  <c:v>1.7958198118649203E-2</c:v>
                </c:pt>
                <c:pt idx="16410">
                  <c:v>1.7957657849558887E-2</c:v>
                </c:pt>
                <c:pt idx="16411">
                  <c:v>1.7957117580468567E-2</c:v>
                </c:pt>
                <c:pt idx="16412">
                  <c:v>1.7956577311378251E-2</c:v>
                </c:pt>
                <c:pt idx="16413">
                  <c:v>1.7956037042287935E-2</c:v>
                </c:pt>
                <c:pt idx="16414">
                  <c:v>1.7955496773197618E-2</c:v>
                </c:pt>
                <c:pt idx="16415">
                  <c:v>1.7954956504107299E-2</c:v>
                </c:pt>
                <c:pt idx="16416">
                  <c:v>1.7954416235016982E-2</c:v>
                </c:pt>
                <c:pt idx="16417">
                  <c:v>1.7953875965926666E-2</c:v>
                </c:pt>
                <c:pt idx="16418">
                  <c:v>1.795333569683635E-2</c:v>
                </c:pt>
                <c:pt idx="16419">
                  <c:v>1.795279542774603E-2</c:v>
                </c:pt>
                <c:pt idx="16420">
                  <c:v>1.7952255158655714E-2</c:v>
                </c:pt>
                <c:pt idx="16421">
                  <c:v>1.7951714889565398E-2</c:v>
                </c:pt>
                <c:pt idx="16422">
                  <c:v>1.7951174620475078E-2</c:v>
                </c:pt>
                <c:pt idx="16423">
                  <c:v>1.7950634351384762E-2</c:v>
                </c:pt>
                <c:pt idx="16424">
                  <c:v>1.7950094082294445E-2</c:v>
                </c:pt>
                <c:pt idx="16425">
                  <c:v>1.7949553813204129E-2</c:v>
                </c:pt>
                <c:pt idx="16426">
                  <c:v>1.7949013544113809E-2</c:v>
                </c:pt>
                <c:pt idx="16427">
                  <c:v>1.7948473275023493E-2</c:v>
                </c:pt>
                <c:pt idx="16428">
                  <c:v>1.7947933005933177E-2</c:v>
                </c:pt>
                <c:pt idx="16429">
                  <c:v>1.7947392736842861E-2</c:v>
                </c:pt>
                <c:pt idx="16430">
                  <c:v>1.7946852467752541E-2</c:v>
                </c:pt>
                <c:pt idx="16431">
                  <c:v>1.7946312198662225E-2</c:v>
                </c:pt>
                <c:pt idx="16432">
                  <c:v>1.7945771929571908E-2</c:v>
                </c:pt>
                <c:pt idx="16433">
                  <c:v>1.7945231660481592E-2</c:v>
                </c:pt>
                <c:pt idx="16434">
                  <c:v>1.7944691391391272E-2</c:v>
                </c:pt>
                <c:pt idx="16435">
                  <c:v>1.7944151122300956E-2</c:v>
                </c:pt>
                <c:pt idx="16436">
                  <c:v>1.7943610073436578E-2</c:v>
                </c:pt>
                <c:pt idx="16437">
                  <c:v>1.7943069024572204E-2</c:v>
                </c:pt>
                <c:pt idx="16438">
                  <c:v>1.7942527975707827E-2</c:v>
                </c:pt>
                <c:pt idx="16439">
                  <c:v>1.7941986926843453E-2</c:v>
                </c:pt>
                <c:pt idx="16440">
                  <c:v>1.7941445877979075E-2</c:v>
                </c:pt>
                <c:pt idx="16441">
                  <c:v>1.7940904829114701E-2</c:v>
                </c:pt>
                <c:pt idx="16442">
                  <c:v>1.7940363780250324E-2</c:v>
                </c:pt>
                <c:pt idx="16443">
                  <c:v>1.7939822731385949E-2</c:v>
                </c:pt>
                <c:pt idx="16444">
                  <c:v>1.7939281682521572E-2</c:v>
                </c:pt>
                <c:pt idx="16445">
                  <c:v>1.7938740633657198E-2</c:v>
                </c:pt>
                <c:pt idx="16446">
                  <c:v>1.793819958479282E-2</c:v>
                </c:pt>
                <c:pt idx="16447">
                  <c:v>1.7937658535928446E-2</c:v>
                </c:pt>
                <c:pt idx="16448">
                  <c:v>1.7937117487064069E-2</c:v>
                </c:pt>
                <c:pt idx="16449">
                  <c:v>1.7936576438199694E-2</c:v>
                </c:pt>
                <c:pt idx="16450">
                  <c:v>1.7936035389335317E-2</c:v>
                </c:pt>
                <c:pt idx="16451">
                  <c:v>1.7935494340470939E-2</c:v>
                </c:pt>
                <c:pt idx="16452">
                  <c:v>1.7934953291606565E-2</c:v>
                </c:pt>
                <c:pt idx="16453">
                  <c:v>1.7934412242742188E-2</c:v>
                </c:pt>
                <c:pt idx="16454">
                  <c:v>1.7933871193877814E-2</c:v>
                </c:pt>
                <c:pt idx="16455">
                  <c:v>1.7933330145013436E-2</c:v>
                </c:pt>
                <c:pt idx="16456">
                  <c:v>1.7932789096149062E-2</c:v>
                </c:pt>
                <c:pt idx="16457">
                  <c:v>1.7932248047284684E-2</c:v>
                </c:pt>
                <c:pt idx="16458">
                  <c:v>1.793170699842031E-2</c:v>
                </c:pt>
                <c:pt idx="16459">
                  <c:v>1.7931165949555933E-2</c:v>
                </c:pt>
                <c:pt idx="16460">
                  <c:v>1.7930624900691559E-2</c:v>
                </c:pt>
                <c:pt idx="16461">
                  <c:v>1.7930083851827181E-2</c:v>
                </c:pt>
                <c:pt idx="16462">
                  <c:v>1.7929542802962807E-2</c:v>
                </c:pt>
                <c:pt idx="16463">
                  <c:v>1.7929001754098429E-2</c:v>
                </c:pt>
                <c:pt idx="16464">
                  <c:v>1.7928460705234055E-2</c:v>
                </c:pt>
                <c:pt idx="16465">
                  <c:v>1.7927919656369678E-2</c:v>
                </c:pt>
                <c:pt idx="16466">
                  <c:v>1.79273786075053E-2</c:v>
                </c:pt>
                <c:pt idx="16467">
                  <c:v>1.7926837558640926E-2</c:v>
                </c:pt>
                <c:pt idx="16468">
                  <c:v>1.7926296509776549E-2</c:v>
                </c:pt>
                <c:pt idx="16469">
                  <c:v>1.7925755460912175E-2</c:v>
                </c:pt>
                <c:pt idx="16470">
                  <c:v>1.7925214412047797E-2</c:v>
                </c:pt>
                <c:pt idx="16471">
                  <c:v>1.7924673363183423E-2</c:v>
                </c:pt>
                <c:pt idx="16472">
                  <c:v>1.7924132314319045E-2</c:v>
                </c:pt>
                <c:pt idx="16473">
                  <c:v>1.7923591265454671E-2</c:v>
                </c:pt>
                <c:pt idx="16474">
                  <c:v>1.7923050216590294E-2</c:v>
                </c:pt>
                <c:pt idx="16475">
                  <c:v>1.792250916772592E-2</c:v>
                </c:pt>
                <c:pt idx="16476">
                  <c:v>1.7921968118861542E-2</c:v>
                </c:pt>
                <c:pt idx="16477">
                  <c:v>1.7921427069997168E-2</c:v>
                </c:pt>
                <c:pt idx="16478">
                  <c:v>1.792088602113279E-2</c:v>
                </c:pt>
                <c:pt idx="16479">
                  <c:v>1.7920344972268413E-2</c:v>
                </c:pt>
                <c:pt idx="16480">
                  <c:v>1.7919803923404039E-2</c:v>
                </c:pt>
                <c:pt idx="16481">
                  <c:v>1.7919262874539661E-2</c:v>
                </c:pt>
                <c:pt idx="16482">
                  <c:v>1.7918721825675287E-2</c:v>
                </c:pt>
                <c:pt idx="16483">
                  <c:v>1.791818077681091E-2</c:v>
                </c:pt>
                <c:pt idx="16484">
                  <c:v>1.7917639727946535E-2</c:v>
                </c:pt>
                <c:pt idx="16485">
                  <c:v>1.7917098679082158E-2</c:v>
                </c:pt>
                <c:pt idx="16486">
                  <c:v>1.7916557630217784E-2</c:v>
                </c:pt>
                <c:pt idx="16487">
                  <c:v>1.7916016581353406E-2</c:v>
                </c:pt>
                <c:pt idx="16488">
                  <c:v>1.7915475532489032E-2</c:v>
                </c:pt>
                <c:pt idx="16489">
                  <c:v>1.7914934483624655E-2</c:v>
                </c:pt>
                <c:pt idx="16490">
                  <c:v>1.7914393434760281E-2</c:v>
                </c:pt>
                <c:pt idx="16491">
                  <c:v>1.7913852385895903E-2</c:v>
                </c:pt>
                <c:pt idx="16492">
                  <c:v>1.7913311337031529E-2</c:v>
                </c:pt>
                <c:pt idx="16493">
                  <c:v>1.7912770288167151E-2</c:v>
                </c:pt>
                <c:pt idx="16494">
                  <c:v>1.7912229239302774E-2</c:v>
                </c:pt>
                <c:pt idx="16495">
                  <c:v>1.79116881904384E-2</c:v>
                </c:pt>
                <c:pt idx="16496">
                  <c:v>1.7911147141574022E-2</c:v>
                </c:pt>
                <c:pt idx="16497">
                  <c:v>1.7910606092709648E-2</c:v>
                </c:pt>
                <c:pt idx="16498">
                  <c:v>1.791006504384527E-2</c:v>
                </c:pt>
                <c:pt idx="16499">
                  <c:v>1.7909523994980896E-2</c:v>
                </c:pt>
                <c:pt idx="16500">
                  <c:v>1.7908982946116519E-2</c:v>
                </c:pt>
                <c:pt idx="16501">
                  <c:v>1.7908441897252145E-2</c:v>
                </c:pt>
                <c:pt idx="16502">
                  <c:v>1.7907900848387767E-2</c:v>
                </c:pt>
                <c:pt idx="16503">
                  <c:v>1.7907359799523393E-2</c:v>
                </c:pt>
                <c:pt idx="16504">
                  <c:v>1.7906818750659016E-2</c:v>
                </c:pt>
                <c:pt idx="16505">
                  <c:v>1.7906277701794641E-2</c:v>
                </c:pt>
                <c:pt idx="16506">
                  <c:v>1.7905736652930264E-2</c:v>
                </c:pt>
                <c:pt idx="16507">
                  <c:v>1.790519560406589E-2</c:v>
                </c:pt>
                <c:pt idx="16508">
                  <c:v>1.7904654555201512E-2</c:v>
                </c:pt>
                <c:pt idx="16509">
                  <c:v>1.7904113506337135E-2</c:v>
                </c:pt>
                <c:pt idx="16510">
                  <c:v>1.7903572457472761E-2</c:v>
                </c:pt>
                <c:pt idx="16511">
                  <c:v>1.7903031408608383E-2</c:v>
                </c:pt>
                <c:pt idx="16512">
                  <c:v>1.7902490359744009E-2</c:v>
                </c:pt>
                <c:pt idx="16513">
                  <c:v>1.7901949310879631E-2</c:v>
                </c:pt>
                <c:pt idx="16514">
                  <c:v>1.7901408262015257E-2</c:v>
                </c:pt>
                <c:pt idx="16515">
                  <c:v>1.790086721315088E-2</c:v>
                </c:pt>
                <c:pt idx="16516">
                  <c:v>1.7900326164286506E-2</c:v>
                </c:pt>
                <c:pt idx="16517">
                  <c:v>1.7899785115422128E-2</c:v>
                </c:pt>
                <c:pt idx="16518">
                  <c:v>1.7899244066557754E-2</c:v>
                </c:pt>
                <c:pt idx="16519">
                  <c:v>1.7898703017693376E-2</c:v>
                </c:pt>
                <c:pt idx="16520">
                  <c:v>1.7898161968829002E-2</c:v>
                </c:pt>
                <c:pt idx="16521">
                  <c:v>1.7897620919964625E-2</c:v>
                </c:pt>
                <c:pt idx="16522">
                  <c:v>1.7897079871100251E-2</c:v>
                </c:pt>
                <c:pt idx="16523">
                  <c:v>1.7896538822235873E-2</c:v>
                </c:pt>
                <c:pt idx="16524">
                  <c:v>1.7895997773371496E-2</c:v>
                </c:pt>
                <c:pt idx="16525">
                  <c:v>1.7895456724507122E-2</c:v>
                </c:pt>
                <c:pt idx="16526">
                  <c:v>1.7894915675642744E-2</c:v>
                </c:pt>
                <c:pt idx="16527">
                  <c:v>1.789437462677837E-2</c:v>
                </c:pt>
                <c:pt idx="16528">
                  <c:v>1.7893833577913992E-2</c:v>
                </c:pt>
                <c:pt idx="16529">
                  <c:v>1.7893292529049618E-2</c:v>
                </c:pt>
                <c:pt idx="16530">
                  <c:v>1.7892751480185241E-2</c:v>
                </c:pt>
                <c:pt idx="16531">
                  <c:v>1.7892210431320867E-2</c:v>
                </c:pt>
                <c:pt idx="16532">
                  <c:v>1.7891669382456489E-2</c:v>
                </c:pt>
                <c:pt idx="16533">
                  <c:v>1.7891128333592115E-2</c:v>
                </c:pt>
                <c:pt idx="16534">
                  <c:v>1.7890587284727737E-2</c:v>
                </c:pt>
                <c:pt idx="16535">
                  <c:v>1.7890046235863363E-2</c:v>
                </c:pt>
                <c:pt idx="16536">
                  <c:v>1.7889505186998986E-2</c:v>
                </c:pt>
                <c:pt idx="16537">
                  <c:v>1.7888964138134612E-2</c:v>
                </c:pt>
                <c:pt idx="16538">
                  <c:v>1.7888423089270234E-2</c:v>
                </c:pt>
                <c:pt idx="16539">
                  <c:v>1.7887882040405857E-2</c:v>
                </c:pt>
                <c:pt idx="16540">
                  <c:v>1.7887340991541482E-2</c:v>
                </c:pt>
                <c:pt idx="16541">
                  <c:v>1.7886799942677105E-2</c:v>
                </c:pt>
                <c:pt idx="16542">
                  <c:v>1.7886258893812731E-2</c:v>
                </c:pt>
                <c:pt idx="16543">
                  <c:v>1.7885717844948353E-2</c:v>
                </c:pt>
                <c:pt idx="16544">
                  <c:v>1.7885176796083979E-2</c:v>
                </c:pt>
                <c:pt idx="16545">
                  <c:v>1.7884635747219602E-2</c:v>
                </c:pt>
                <c:pt idx="16546">
                  <c:v>1.7884094698355227E-2</c:v>
                </c:pt>
                <c:pt idx="16547">
                  <c:v>1.788355364949085E-2</c:v>
                </c:pt>
                <c:pt idx="16548">
                  <c:v>1.7883012600626476E-2</c:v>
                </c:pt>
                <c:pt idx="16549">
                  <c:v>1.7882471551762098E-2</c:v>
                </c:pt>
                <c:pt idx="16550">
                  <c:v>1.7881930502897724E-2</c:v>
                </c:pt>
                <c:pt idx="16551">
                  <c:v>1.7881389454033347E-2</c:v>
                </c:pt>
                <c:pt idx="16552">
                  <c:v>1.7880848405168969E-2</c:v>
                </c:pt>
                <c:pt idx="16553">
                  <c:v>1.7880307356304595E-2</c:v>
                </c:pt>
                <c:pt idx="16554">
                  <c:v>1.7879766307440217E-2</c:v>
                </c:pt>
                <c:pt idx="16555">
                  <c:v>1.7879225258575843E-2</c:v>
                </c:pt>
                <c:pt idx="16556">
                  <c:v>1.7878684209711466E-2</c:v>
                </c:pt>
                <c:pt idx="16557">
                  <c:v>1.7878143160847092E-2</c:v>
                </c:pt>
                <c:pt idx="16558">
                  <c:v>1.7877602111982714E-2</c:v>
                </c:pt>
                <c:pt idx="16559">
                  <c:v>1.787706106311834E-2</c:v>
                </c:pt>
                <c:pt idx="16560">
                  <c:v>1.7876520014253963E-2</c:v>
                </c:pt>
                <c:pt idx="16561">
                  <c:v>1.7875978965389588E-2</c:v>
                </c:pt>
                <c:pt idx="16562">
                  <c:v>1.7875437916525211E-2</c:v>
                </c:pt>
                <c:pt idx="16563">
                  <c:v>1.7874896867660837E-2</c:v>
                </c:pt>
                <c:pt idx="16564">
                  <c:v>1.7874355818796459E-2</c:v>
                </c:pt>
                <c:pt idx="16565">
                  <c:v>1.7873814769932085E-2</c:v>
                </c:pt>
                <c:pt idx="16566">
                  <c:v>1.7873273721067708E-2</c:v>
                </c:pt>
                <c:pt idx="16567">
                  <c:v>1.787273267220333E-2</c:v>
                </c:pt>
                <c:pt idx="16568">
                  <c:v>1.7872191623338956E-2</c:v>
                </c:pt>
                <c:pt idx="16569">
                  <c:v>1.7871650574474578E-2</c:v>
                </c:pt>
                <c:pt idx="16570">
                  <c:v>1.7871109525610204E-2</c:v>
                </c:pt>
                <c:pt idx="16571">
                  <c:v>1.7870568476745827E-2</c:v>
                </c:pt>
                <c:pt idx="16572">
                  <c:v>1.7870027427881453E-2</c:v>
                </c:pt>
                <c:pt idx="16573">
                  <c:v>1.7869486379017075E-2</c:v>
                </c:pt>
                <c:pt idx="16574">
                  <c:v>1.7868945330152701E-2</c:v>
                </c:pt>
                <c:pt idx="16575">
                  <c:v>1.7868404281288323E-2</c:v>
                </c:pt>
                <c:pt idx="16576">
                  <c:v>1.7867863232423949E-2</c:v>
                </c:pt>
                <c:pt idx="16577">
                  <c:v>1.7867322183559572E-2</c:v>
                </c:pt>
                <c:pt idx="16578">
                  <c:v>1.7866781134695198E-2</c:v>
                </c:pt>
                <c:pt idx="16579">
                  <c:v>1.786624008583082E-2</c:v>
                </c:pt>
                <c:pt idx="16580">
                  <c:v>1.7865699036966446E-2</c:v>
                </c:pt>
                <c:pt idx="16581">
                  <c:v>1.7865157988102068E-2</c:v>
                </c:pt>
                <c:pt idx="16582">
                  <c:v>1.7864616939237691E-2</c:v>
                </c:pt>
                <c:pt idx="16583">
                  <c:v>1.7864075890373317E-2</c:v>
                </c:pt>
                <c:pt idx="16584">
                  <c:v>1.7863534841508939E-2</c:v>
                </c:pt>
                <c:pt idx="16585">
                  <c:v>1.7862993792644565E-2</c:v>
                </c:pt>
                <c:pt idx="16586">
                  <c:v>1.7862452743780188E-2</c:v>
                </c:pt>
                <c:pt idx="16587">
                  <c:v>1.7861911694915814E-2</c:v>
                </c:pt>
                <c:pt idx="16588">
                  <c:v>1.7861370646051436E-2</c:v>
                </c:pt>
                <c:pt idx="16589">
                  <c:v>1.7860829597187062E-2</c:v>
                </c:pt>
                <c:pt idx="16590">
                  <c:v>1.7860288548322684E-2</c:v>
                </c:pt>
                <c:pt idx="16591">
                  <c:v>1.785974749945831E-2</c:v>
                </c:pt>
                <c:pt idx="16592">
                  <c:v>1.7859206450593933E-2</c:v>
                </c:pt>
                <c:pt idx="16593">
                  <c:v>1.7858665401729559E-2</c:v>
                </c:pt>
                <c:pt idx="16594">
                  <c:v>1.7858124352865181E-2</c:v>
                </c:pt>
                <c:pt idx="16595">
                  <c:v>1.7857583304000807E-2</c:v>
                </c:pt>
                <c:pt idx="16596">
                  <c:v>1.7857042255136429E-2</c:v>
                </c:pt>
                <c:pt idx="16597">
                  <c:v>1.7856501206272052E-2</c:v>
                </c:pt>
                <c:pt idx="16598">
                  <c:v>1.7855960157407678E-2</c:v>
                </c:pt>
                <c:pt idx="16599">
                  <c:v>1.78554191085433E-2</c:v>
                </c:pt>
                <c:pt idx="16600">
                  <c:v>1.7854878059678926E-2</c:v>
                </c:pt>
                <c:pt idx="16601">
                  <c:v>1.7854337010814549E-2</c:v>
                </c:pt>
                <c:pt idx="16602">
                  <c:v>1.7853795961950174E-2</c:v>
                </c:pt>
                <c:pt idx="16603">
                  <c:v>1.7853254913085797E-2</c:v>
                </c:pt>
                <c:pt idx="16604">
                  <c:v>1.7852713864221423E-2</c:v>
                </c:pt>
                <c:pt idx="16605">
                  <c:v>1.7852172815357045E-2</c:v>
                </c:pt>
                <c:pt idx="16606">
                  <c:v>1.7851631766492671E-2</c:v>
                </c:pt>
                <c:pt idx="16607">
                  <c:v>1.7851090717628294E-2</c:v>
                </c:pt>
                <c:pt idx="16608">
                  <c:v>1.785054966876392E-2</c:v>
                </c:pt>
                <c:pt idx="16609">
                  <c:v>1.7850008619899542E-2</c:v>
                </c:pt>
                <c:pt idx="16610">
                  <c:v>1.7849467571035168E-2</c:v>
                </c:pt>
                <c:pt idx="16611">
                  <c:v>1.784892652217079E-2</c:v>
                </c:pt>
                <c:pt idx="16612">
                  <c:v>1.7848385473306413E-2</c:v>
                </c:pt>
                <c:pt idx="16613">
                  <c:v>1.7847844424442039E-2</c:v>
                </c:pt>
                <c:pt idx="16614">
                  <c:v>1.7847303375577661E-2</c:v>
                </c:pt>
                <c:pt idx="16615">
                  <c:v>1.7846762326713287E-2</c:v>
                </c:pt>
                <c:pt idx="16616">
                  <c:v>1.7846221277848909E-2</c:v>
                </c:pt>
                <c:pt idx="16617">
                  <c:v>1.7845680228984535E-2</c:v>
                </c:pt>
                <c:pt idx="16618">
                  <c:v>1.7845139180120158E-2</c:v>
                </c:pt>
                <c:pt idx="16619">
                  <c:v>1.7844598131255784E-2</c:v>
                </c:pt>
                <c:pt idx="16620">
                  <c:v>1.7844057082391406E-2</c:v>
                </c:pt>
                <c:pt idx="16621">
                  <c:v>1.7843516033527032E-2</c:v>
                </c:pt>
                <c:pt idx="16622">
                  <c:v>1.7842974984662655E-2</c:v>
                </c:pt>
                <c:pt idx="16623">
                  <c:v>1.784243393579828E-2</c:v>
                </c:pt>
                <c:pt idx="16624">
                  <c:v>1.7841892886933903E-2</c:v>
                </c:pt>
                <c:pt idx="16625">
                  <c:v>1.7841351838069525E-2</c:v>
                </c:pt>
                <c:pt idx="16626">
                  <c:v>1.7840810789205151E-2</c:v>
                </c:pt>
                <c:pt idx="16627">
                  <c:v>1.7840269740340774E-2</c:v>
                </c:pt>
                <c:pt idx="16628">
                  <c:v>1.78397286914764E-2</c:v>
                </c:pt>
                <c:pt idx="16629">
                  <c:v>1.7839187642612022E-2</c:v>
                </c:pt>
                <c:pt idx="16630">
                  <c:v>1.7838646593747648E-2</c:v>
                </c:pt>
                <c:pt idx="16631">
                  <c:v>1.783810554488327E-2</c:v>
                </c:pt>
                <c:pt idx="16632">
                  <c:v>1.7837564496018896E-2</c:v>
                </c:pt>
                <c:pt idx="16633">
                  <c:v>1.7837023447154519E-2</c:v>
                </c:pt>
                <c:pt idx="16634">
                  <c:v>1.7836482398290145E-2</c:v>
                </c:pt>
                <c:pt idx="16635">
                  <c:v>1.7835941349425767E-2</c:v>
                </c:pt>
                <c:pt idx="16636">
                  <c:v>1.7835400300561393E-2</c:v>
                </c:pt>
                <c:pt idx="16637">
                  <c:v>1.7834859251697015E-2</c:v>
                </c:pt>
                <c:pt idx="16638">
                  <c:v>1.7834318202832641E-2</c:v>
                </c:pt>
                <c:pt idx="16639">
                  <c:v>1.7833777153968264E-2</c:v>
                </c:pt>
                <c:pt idx="16640">
                  <c:v>1.7833236105103886E-2</c:v>
                </c:pt>
                <c:pt idx="16641">
                  <c:v>1.7832695056239512E-2</c:v>
                </c:pt>
                <c:pt idx="16642">
                  <c:v>1.7832154007375135E-2</c:v>
                </c:pt>
                <c:pt idx="16643">
                  <c:v>1.7831612958510761E-2</c:v>
                </c:pt>
                <c:pt idx="16644">
                  <c:v>1.7831071909646383E-2</c:v>
                </c:pt>
                <c:pt idx="16645">
                  <c:v>1.7830530860782009E-2</c:v>
                </c:pt>
                <c:pt idx="16646">
                  <c:v>1.7829989811917631E-2</c:v>
                </c:pt>
                <c:pt idx="16647">
                  <c:v>1.7829448763053257E-2</c:v>
                </c:pt>
                <c:pt idx="16648">
                  <c:v>1.782890771418888E-2</c:v>
                </c:pt>
                <c:pt idx="16649">
                  <c:v>1.7828366665324506E-2</c:v>
                </c:pt>
                <c:pt idx="16650">
                  <c:v>1.7827825616460128E-2</c:v>
                </c:pt>
                <c:pt idx="16651">
                  <c:v>1.7827284567595754E-2</c:v>
                </c:pt>
                <c:pt idx="16652">
                  <c:v>1.7826743518731376E-2</c:v>
                </c:pt>
                <c:pt idx="16653">
                  <c:v>1.7826202469867002E-2</c:v>
                </c:pt>
                <c:pt idx="16654">
                  <c:v>1.7825661421002625E-2</c:v>
                </c:pt>
                <c:pt idx="16655">
                  <c:v>1.7825120372138247E-2</c:v>
                </c:pt>
                <c:pt idx="16656">
                  <c:v>1.7824579323273873E-2</c:v>
                </c:pt>
                <c:pt idx="16657">
                  <c:v>1.7824038274409496E-2</c:v>
                </c:pt>
                <c:pt idx="16658">
                  <c:v>1.7823497225545121E-2</c:v>
                </c:pt>
                <c:pt idx="16659">
                  <c:v>1.7822956176680744E-2</c:v>
                </c:pt>
                <c:pt idx="16660">
                  <c:v>1.782241512781637E-2</c:v>
                </c:pt>
                <c:pt idx="16661">
                  <c:v>1.7821874078951992E-2</c:v>
                </c:pt>
                <c:pt idx="16662">
                  <c:v>1.7821333030087618E-2</c:v>
                </c:pt>
                <c:pt idx="16663">
                  <c:v>1.7820791981223241E-2</c:v>
                </c:pt>
                <c:pt idx="16664">
                  <c:v>1.7820250932358866E-2</c:v>
                </c:pt>
                <c:pt idx="16665">
                  <c:v>1.7819709883494489E-2</c:v>
                </c:pt>
                <c:pt idx="16666">
                  <c:v>1.7819168834630115E-2</c:v>
                </c:pt>
                <c:pt idx="16667">
                  <c:v>1.7818627785765737E-2</c:v>
                </c:pt>
                <c:pt idx="16668">
                  <c:v>1.7818086736901363E-2</c:v>
                </c:pt>
                <c:pt idx="16669">
                  <c:v>1.7817545688036986E-2</c:v>
                </c:pt>
                <c:pt idx="16670">
                  <c:v>1.7817004639172608E-2</c:v>
                </c:pt>
                <c:pt idx="16671">
                  <c:v>1.7816463590308234E-2</c:v>
                </c:pt>
                <c:pt idx="16672">
                  <c:v>1.7815922541443856E-2</c:v>
                </c:pt>
                <c:pt idx="16673">
                  <c:v>1.7815381492579482E-2</c:v>
                </c:pt>
                <c:pt idx="16674">
                  <c:v>1.7814840443715105E-2</c:v>
                </c:pt>
                <c:pt idx="16675">
                  <c:v>1.7814299394850731E-2</c:v>
                </c:pt>
                <c:pt idx="16676">
                  <c:v>1.7813758345986353E-2</c:v>
                </c:pt>
                <c:pt idx="16677">
                  <c:v>1.7813217297121979E-2</c:v>
                </c:pt>
                <c:pt idx="16678">
                  <c:v>1.7812676248257601E-2</c:v>
                </c:pt>
                <c:pt idx="16679">
                  <c:v>1.7812135199393227E-2</c:v>
                </c:pt>
                <c:pt idx="16680">
                  <c:v>1.781159415052885E-2</c:v>
                </c:pt>
                <c:pt idx="16681">
                  <c:v>1.7811053101664476E-2</c:v>
                </c:pt>
                <c:pt idx="16682">
                  <c:v>1.7810512052800098E-2</c:v>
                </c:pt>
                <c:pt idx="16683">
                  <c:v>1.7809971003935724E-2</c:v>
                </c:pt>
                <c:pt idx="16684">
                  <c:v>1.7809429955071347E-2</c:v>
                </c:pt>
                <c:pt idx="16685">
                  <c:v>1.7808888906206969E-2</c:v>
                </c:pt>
                <c:pt idx="16686">
                  <c:v>1.7808347857342595E-2</c:v>
                </c:pt>
                <c:pt idx="16687">
                  <c:v>1.7807806808478217E-2</c:v>
                </c:pt>
                <c:pt idx="16688">
                  <c:v>1.7807265759613843E-2</c:v>
                </c:pt>
                <c:pt idx="16689">
                  <c:v>1.7806724710749466E-2</c:v>
                </c:pt>
                <c:pt idx="16690">
                  <c:v>1.7806183661885092E-2</c:v>
                </c:pt>
                <c:pt idx="16691">
                  <c:v>1.7805642613020714E-2</c:v>
                </c:pt>
                <c:pt idx="16692">
                  <c:v>1.780510156415634E-2</c:v>
                </c:pt>
                <c:pt idx="16693">
                  <c:v>1.7804560515291962E-2</c:v>
                </c:pt>
                <c:pt idx="16694">
                  <c:v>1.7804019466427588E-2</c:v>
                </c:pt>
                <c:pt idx="16695">
                  <c:v>1.7803478417563211E-2</c:v>
                </c:pt>
                <c:pt idx="16696">
                  <c:v>1.7802937368698837E-2</c:v>
                </c:pt>
                <c:pt idx="16697">
                  <c:v>1.7802396319834459E-2</c:v>
                </c:pt>
                <c:pt idx="16698">
                  <c:v>1.7801855270970082E-2</c:v>
                </c:pt>
                <c:pt idx="16699">
                  <c:v>1.7801314222105707E-2</c:v>
                </c:pt>
                <c:pt idx="16700">
                  <c:v>1.780077317324133E-2</c:v>
                </c:pt>
                <c:pt idx="16701">
                  <c:v>1.7800232124376956E-2</c:v>
                </c:pt>
                <c:pt idx="16702">
                  <c:v>1.7799691075512578E-2</c:v>
                </c:pt>
                <c:pt idx="16703">
                  <c:v>1.7799150026648204E-2</c:v>
                </c:pt>
                <c:pt idx="16704">
                  <c:v>1.7798608977783827E-2</c:v>
                </c:pt>
                <c:pt idx="16705">
                  <c:v>1.7798067928919453E-2</c:v>
                </c:pt>
                <c:pt idx="16706">
                  <c:v>1.7797526880055075E-2</c:v>
                </c:pt>
                <c:pt idx="16707">
                  <c:v>1.7796985831190701E-2</c:v>
                </c:pt>
                <c:pt idx="16708">
                  <c:v>1.7796444782326323E-2</c:v>
                </c:pt>
                <c:pt idx="16709">
                  <c:v>1.7795903733461949E-2</c:v>
                </c:pt>
                <c:pt idx="16710">
                  <c:v>1.7795362684597572E-2</c:v>
                </c:pt>
                <c:pt idx="16711">
                  <c:v>1.7794821635733198E-2</c:v>
                </c:pt>
                <c:pt idx="16712">
                  <c:v>1.779428058686882E-2</c:v>
                </c:pt>
                <c:pt idx="16713">
                  <c:v>1.7793739538004442E-2</c:v>
                </c:pt>
                <c:pt idx="16714">
                  <c:v>1.7793198489140068E-2</c:v>
                </c:pt>
                <c:pt idx="16715">
                  <c:v>1.7792657440275691E-2</c:v>
                </c:pt>
                <c:pt idx="16716">
                  <c:v>1.7792116391411317E-2</c:v>
                </c:pt>
                <c:pt idx="16717">
                  <c:v>1.7791575342546939E-2</c:v>
                </c:pt>
                <c:pt idx="16718">
                  <c:v>1.7791034293682565E-2</c:v>
                </c:pt>
                <c:pt idx="16719">
                  <c:v>1.7790493244818188E-2</c:v>
                </c:pt>
                <c:pt idx="16720">
                  <c:v>1.7789952195953813E-2</c:v>
                </c:pt>
                <c:pt idx="16721">
                  <c:v>1.7789411147089436E-2</c:v>
                </c:pt>
                <c:pt idx="16722">
                  <c:v>1.7788870098225062E-2</c:v>
                </c:pt>
                <c:pt idx="16723">
                  <c:v>1.7788329049360684E-2</c:v>
                </c:pt>
                <c:pt idx="16724">
                  <c:v>1.778778800049631E-2</c:v>
                </c:pt>
                <c:pt idx="16725">
                  <c:v>1.7787246951631933E-2</c:v>
                </c:pt>
                <c:pt idx="16726">
                  <c:v>1.7786705902767559E-2</c:v>
                </c:pt>
                <c:pt idx="16727">
                  <c:v>1.7786164853903181E-2</c:v>
                </c:pt>
                <c:pt idx="16728">
                  <c:v>1.7785623805038803E-2</c:v>
                </c:pt>
                <c:pt idx="16729">
                  <c:v>1.7785082756174429E-2</c:v>
                </c:pt>
                <c:pt idx="16730">
                  <c:v>1.7784541707310052E-2</c:v>
                </c:pt>
                <c:pt idx="16731">
                  <c:v>1.7784000658445678E-2</c:v>
                </c:pt>
                <c:pt idx="16732">
                  <c:v>1.77834596095813E-2</c:v>
                </c:pt>
                <c:pt idx="16733">
                  <c:v>1.7782918560716926E-2</c:v>
                </c:pt>
                <c:pt idx="16734">
                  <c:v>1.7782377511852548E-2</c:v>
                </c:pt>
                <c:pt idx="16735">
                  <c:v>1.7781836462988174E-2</c:v>
                </c:pt>
                <c:pt idx="16736">
                  <c:v>1.7781295414123797E-2</c:v>
                </c:pt>
                <c:pt idx="16737">
                  <c:v>1.7780754365259423E-2</c:v>
                </c:pt>
                <c:pt idx="16738">
                  <c:v>1.7780213316395045E-2</c:v>
                </c:pt>
                <c:pt idx="16739">
                  <c:v>1.7779672267530671E-2</c:v>
                </c:pt>
                <c:pt idx="16740">
                  <c:v>1.7779131218666294E-2</c:v>
                </c:pt>
                <c:pt idx="16741">
                  <c:v>1.7778590169801919E-2</c:v>
                </c:pt>
                <c:pt idx="16742">
                  <c:v>1.7778049120937542E-2</c:v>
                </c:pt>
                <c:pt idx="16743">
                  <c:v>1.7777508072073164E-2</c:v>
                </c:pt>
                <c:pt idx="16744">
                  <c:v>1.777696702320879E-2</c:v>
                </c:pt>
                <c:pt idx="16745">
                  <c:v>1.7776425974344413E-2</c:v>
                </c:pt>
                <c:pt idx="16746">
                  <c:v>1.7775884925480039E-2</c:v>
                </c:pt>
                <c:pt idx="16747">
                  <c:v>1.7775343876615661E-2</c:v>
                </c:pt>
                <c:pt idx="16748">
                  <c:v>1.7774802827751287E-2</c:v>
                </c:pt>
                <c:pt idx="16749">
                  <c:v>1.7774261778886909E-2</c:v>
                </c:pt>
                <c:pt idx="16750">
                  <c:v>1.7773720730022535E-2</c:v>
                </c:pt>
                <c:pt idx="16751">
                  <c:v>1.7773179681158158E-2</c:v>
                </c:pt>
                <c:pt idx="16752">
                  <c:v>1.7772638632293784E-2</c:v>
                </c:pt>
                <c:pt idx="16753">
                  <c:v>1.7772097583429406E-2</c:v>
                </c:pt>
                <c:pt idx="16754">
                  <c:v>1.7771556534565032E-2</c:v>
                </c:pt>
                <c:pt idx="16755">
                  <c:v>1.7771015485700654E-2</c:v>
                </c:pt>
                <c:pt idx="16756">
                  <c:v>1.7770474436836277E-2</c:v>
                </c:pt>
                <c:pt idx="16757">
                  <c:v>1.7769933387971903E-2</c:v>
                </c:pt>
                <c:pt idx="16758">
                  <c:v>1.7769392339107525E-2</c:v>
                </c:pt>
                <c:pt idx="16759">
                  <c:v>1.7768851290243151E-2</c:v>
                </c:pt>
                <c:pt idx="16760">
                  <c:v>1.7768310241378774E-2</c:v>
                </c:pt>
                <c:pt idx="16761">
                  <c:v>1.7767769192514399E-2</c:v>
                </c:pt>
                <c:pt idx="16762">
                  <c:v>1.7767228143650022E-2</c:v>
                </c:pt>
                <c:pt idx="16763">
                  <c:v>1.7766687094785648E-2</c:v>
                </c:pt>
                <c:pt idx="16764">
                  <c:v>1.776614604592127E-2</c:v>
                </c:pt>
                <c:pt idx="16765">
                  <c:v>1.7765604997056896E-2</c:v>
                </c:pt>
                <c:pt idx="16766">
                  <c:v>1.7765063948192519E-2</c:v>
                </c:pt>
                <c:pt idx="16767">
                  <c:v>1.7764522899328145E-2</c:v>
                </c:pt>
                <c:pt idx="16768">
                  <c:v>1.7763981850463767E-2</c:v>
                </c:pt>
                <c:pt idx="16769">
                  <c:v>1.7763440801599393E-2</c:v>
                </c:pt>
                <c:pt idx="16770">
                  <c:v>1.7762899752735015E-2</c:v>
                </c:pt>
                <c:pt idx="16771">
                  <c:v>1.7762358703870638E-2</c:v>
                </c:pt>
                <c:pt idx="16772">
                  <c:v>1.7761817655006264E-2</c:v>
                </c:pt>
                <c:pt idx="16773">
                  <c:v>1.7761276606141886E-2</c:v>
                </c:pt>
                <c:pt idx="16774">
                  <c:v>1.7760735557277512E-2</c:v>
                </c:pt>
                <c:pt idx="16775">
                  <c:v>1.7760194508413134E-2</c:v>
                </c:pt>
                <c:pt idx="16776">
                  <c:v>1.775965345954876E-2</c:v>
                </c:pt>
                <c:pt idx="16777">
                  <c:v>1.7759112410684383E-2</c:v>
                </c:pt>
                <c:pt idx="16778">
                  <c:v>1.7758571361820009E-2</c:v>
                </c:pt>
                <c:pt idx="16779">
                  <c:v>1.7758030312955631E-2</c:v>
                </c:pt>
                <c:pt idx="16780">
                  <c:v>1.7757489264091257E-2</c:v>
                </c:pt>
                <c:pt idx="16781">
                  <c:v>1.775694821522688E-2</c:v>
                </c:pt>
                <c:pt idx="16782">
                  <c:v>1.7756407166362505E-2</c:v>
                </c:pt>
                <c:pt idx="16783">
                  <c:v>1.7755866117498128E-2</c:v>
                </c:pt>
                <c:pt idx="16784">
                  <c:v>1.7755325068633754E-2</c:v>
                </c:pt>
                <c:pt idx="16785">
                  <c:v>1.7754784019769376E-2</c:v>
                </c:pt>
                <c:pt idx="16786">
                  <c:v>1.7754242970904999E-2</c:v>
                </c:pt>
                <c:pt idx="16787">
                  <c:v>1.7753701922040625E-2</c:v>
                </c:pt>
                <c:pt idx="16788">
                  <c:v>1.7753160873176247E-2</c:v>
                </c:pt>
                <c:pt idx="16789">
                  <c:v>1.7752619824311873E-2</c:v>
                </c:pt>
                <c:pt idx="16790">
                  <c:v>1.7752078775447495E-2</c:v>
                </c:pt>
                <c:pt idx="16791">
                  <c:v>1.7751537726583121E-2</c:v>
                </c:pt>
                <c:pt idx="16792">
                  <c:v>1.7750996677718744E-2</c:v>
                </c:pt>
                <c:pt idx="16793">
                  <c:v>1.775045562885437E-2</c:v>
                </c:pt>
                <c:pt idx="16794">
                  <c:v>1.7749914579989992E-2</c:v>
                </c:pt>
                <c:pt idx="16795">
                  <c:v>1.7749373531125618E-2</c:v>
                </c:pt>
                <c:pt idx="16796">
                  <c:v>1.774883248226124E-2</c:v>
                </c:pt>
                <c:pt idx="16797">
                  <c:v>1.7748291433396866E-2</c:v>
                </c:pt>
                <c:pt idx="16798">
                  <c:v>1.7747750384532489E-2</c:v>
                </c:pt>
                <c:pt idx="16799">
                  <c:v>1.7747209335668115E-2</c:v>
                </c:pt>
                <c:pt idx="16800">
                  <c:v>1.7746668286803737E-2</c:v>
                </c:pt>
                <c:pt idx="16801">
                  <c:v>1.7746126617493956E-2</c:v>
                </c:pt>
                <c:pt idx="16802">
                  <c:v>1.7745584948184175E-2</c:v>
                </c:pt>
                <c:pt idx="16803">
                  <c:v>1.7745043278874394E-2</c:v>
                </c:pt>
                <c:pt idx="16804">
                  <c:v>1.7744501609564613E-2</c:v>
                </c:pt>
                <c:pt idx="16805">
                  <c:v>1.7743959940254832E-2</c:v>
                </c:pt>
                <c:pt idx="16806">
                  <c:v>1.7743418270945055E-2</c:v>
                </c:pt>
                <c:pt idx="16807">
                  <c:v>1.7742876601635274E-2</c:v>
                </c:pt>
                <c:pt idx="16808">
                  <c:v>1.7742334932325493E-2</c:v>
                </c:pt>
                <c:pt idx="16809">
                  <c:v>1.7741793263015712E-2</c:v>
                </c:pt>
                <c:pt idx="16810">
                  <c:v>1.7741251593705931E-2</c:v>
                </c:pt>
                <c:pt idx="16811">
                  <c:v>1.774070992439615E-2</c:v>
                </c:pt>
                <c:pt idx="16812">
                  <c:v>1.7740168255086369E-2</c:v>
                </c:pt>
                <c:pt idx="16813">
                  <c:v>1.7739626585776588E-2</c:v>
                </c:pt>
                <c:pt idx="16814">
                  <c:v>1.7739084916466807E-2</c:v>
                </c:pt>
                <c:pt idx="16815">
                  <c:v>1.7738543247157026E-2</c:v>
                </c:pt>
                <c:pt idx="16816">
                  <c:v>1.7738001577847246E-2</c:v>
                </c:pt>
                <c:pt idx="16817">
                  <c:v>1.7737459908537468E-2</c:v>
                </c:pt>
                <c:pt idx="16818">
                  <c:v>1.7736918239227687E-2</c:v>
                </c:pt>
                <c:pt idx="16819">
                  <c:v>1.7736376569917906E-2</c:v>
                </c:pt>
                <c:pt idx="16820">
                  <c:v>1.7735834900608125E-2</c:v>
                </c:pt>
                <c:pt idx="16821">
                  <c:v>1.7735293231298344E-2</c:v>
                </c:pt>
                <c:pt idx="16822">
                  <c:v>1.7734751561988563E-2</c:v>
                </c:pt>
                <c:pt idx="16823">
                  <c:v>1.7734209892678782E-2</c:v>
                </c:pt>
                <c:pt idx="16824">
                  <c:v>1.7733668223369001E-2</c:v>
                </c:pt>
                <c:pt idx="16825">
                  <c:v>1.773312655405922E-2</c:v>
                </c:pt>
                <c:pt idx="16826">
                  <c:v>1.773258488474944E-2</c:v>
                </c:pt>
                <c:pt idx="16827">
                  <c:v>1.7732043215439659E-2</c:v>
                </c:pt>
                <c:pt idx="16828">
                  <c:v>1.7731501546129881E-2</c:v>
                </c:pt>
                <c:pt idx="16829">
                  <c:v>1.77309598768201E-2</c:v>
                </c:pt>
                <c:pt idx="16830">
                  <c:v>1.7730418207510319E-2</c:v>
                </c:pt>
                <c:pt idx="16831">
                  <c:v>1.7729876538200538E-2</c:v>
                </c:pt>
                <c:pt idx="16832">
                  <c:v>1.7729334868890757E-2</c:v>
                </c:pt>
                <c:pt idx="16833">
                  <c:v>1.7728793199580976E-2</c:v>
                </c:pt>
                <c:pt idx="16834">
                  <c:v>1.7728251530271195E-2</c:v>
                </c:pt>
                <c:pt idx="16835">
                  <c:v>1.7727709860961414E-2</c:v>
                </c:pt>
                <c:pt idx="16836">
                  <c:v>1.7727168191651634E-2</c:v>
                </c:pt>
                <c:pt idx="16837">
                  <c:v>1.7726626522341853E-2</c:v>
                </c:pt>
                <c:pt idx="16838">
                  <c:v>1.7726084853032072E-2</c:v>
                </c:pt>
                <c:pt idx="16839">
                  <c:v>1.7725543183722294E-2</c:v>
                </c:pt>
                <c:pt idx="16840">
                  <c:v>1.7725001514412513E-2</c:v>
                </c:pt>
                <c:pt idx="16841">
                  <c:v>1.7724459845102732E-2</c:v>
                </c:pt>
                <c:pt idx="16842">
                  <c:v>1.7723918175792951E-2</c:v>
                </c:pt>
                <c:pt idx="16843">
                  <c:v>1.772337650648317E-2</c:v>
                </c:pt>
                <c:pt idx="16844">
                  <c:v>1.7722834837173389E-2</c:v>
                </c:pt>
                <c:pt idx="16845">
                  <c:v>1.7722293167863609E-2</c:v>
                </c:pt>
                <c:pt idx="16846">
                  <c:v>1.7721751498553828E-2</c:v>
                </c:pt>
                <c:pt idx="16847">
                  <c:v>1.7721209829244047E-2</c:v>
                </c:pt>
                <c:pt idx="16848">
                  <c:v>1.7720668159934266E-2</c:v>
                </c:pt>
                <c:pt idx="16849">
                  <c:v>1.7720126490624485E-2</c:v>
                </c:pt>
                <c:pt idx="16850">
                  <c:v>1.7719584821314707E-2</c:v>
                </c:pt>
                <c:pt idx="16851">
                  <c:v>1.7719043152004926E-2</c:v>
                </c:pt>
                <c:pt idx="16852">
                  <c:v>1.7718501482695145E-2</c:v>
                </c:pt>
                <c:pt idx="16853">
                  <c:v>1.7717959813385364E-2</c:v>
                </c:pt>
                <c:pt idx="16854">
                  <c:v>1.7717418144075583E-2</c:v>
                </c:pt>
                <c:pt idx="16855">
                  <c:v>1.7716876474765803E-2</c:v>
                </c:pt>
                <c:pt idx="16856">
                  <c:v>1.7716334805456022E-2</c:v>
                </c:pt>
                <c:pt idx="16857">
                  <c:v>1.7715793136146241E-2</c:v>
                </c:pt>
                <c:pt idx="16858">
                  <c:v>1.771525146683646E-2</c:v>
                </c:pt>
                <c:pt idx="16859">
                  <c:v>1.7714709797526679E-2</c:v>
                </c:pt>
                <c:pt idx="16860">
                  <c:v>1.7714168128216898E-2</c:v>
                </c:pt>
                <c:pt idx="16861">
                  <c:v>1.771362645890712E-2</c:v>
                </c:pt>
                <c:pt idx="16862">
                  <c:v>1.7713084789597339E-2</c:v>
                </c:pt>
                <c:pt idx="16863">
                  <c:v>1.7712543120287558E-2</c:v>
                </c:pt>
                <c:pt idx="16864">
                  <c:v>1.7712001450977777E-2</c:v>
                </c:pt>
                <c:pt idx="16865">
                  <c:v>1.7711459781667997E-2</c:v>
                </c:pt>
                <c:pt idx="16866">
                  <c:v>1.7710918112358216E-2</c:v>
                </c:pt>
                <c:pt idx="16867">
                  <c:v>1.7710376443048435E-2</c:v>
                </c:pt>
                <c:pt idx="16868">
                  <c:v>1.7709834773738654E-2</c:v>
                </c:pt>
                <c:pt idx="16869">
                  <c:v>1.7709293104428873E-2</c:v>
                </c:pt>
                <c:pt idx="16870">
                  <c:v>1.7708751435119092E-2</c:v>
                </c:pt>
                <c:pt idx="16871">
                  <c:v>1.7708209765809311E-2</c:v>
                </c:pt>
                <c:pt idx="16872">
                  <c:v>1.7707668096499533E-2</c:v>
                </c:pt>
                <c:pt idx="16873">
                  <c:v>1.7707126427189752E-2</c:v>
                </c:pt>
                <c:pt idx="16874">
                  <c:v>1.7706584757879971E-2</c:v>
                </c:pt>
                <c:pt idx="16875">
                  <c:v>1.7706043088570191E-2</c:v>
                </c:pt>
                <c:pt idx="16876">
                  <c:v>1.770550141926041E-2</c:v>
                </c:pt>
                <c:pt idx="16877">
                  <c:v>1.7704959749950629E-2</c:v>
                </c:pt>
                <c:pt idx="16878">
                  <c:v>1.7704418080640848E-2</c:v>
                </c:pt>
                <c:pt idx="16879">
                  <c:v>1.7703876411331067E-2</c:v>
                </c:pt>
                <c:pt idx="16880">
                  <c:v>1.7703334742021286E-2</c:v>
                </c:pt>
                <c:pt idx="16881">
                  <c:v>1.7702793072711505E-2</c:v>
                </c:pt>
                <c:pt idx="16882">
                  <c:v>1.7702251403401724E-2</c:v>
                </c:pt>
                <c:pt idx="16883">
                  <c:v>1.7701709734091946E-2</c:v>
                </c:pt>
                <c:pt idx="16884">
                  <c:v>1.7701168064782166E-2</c:v>
                </c:pt>
                <c:pt idx="16885">
                  <c:v>1.7700626395472385E-2</c:v>
                </c:pt>
                <c:pt idx="16886">
                  <c:v>1.7700084726162604E-2</c:v>
                </c:pt>
                <c:pt idx="16887">
                  <c:v>1.7699543056852823E-2</c:v>
                </c:pt>
                <c:pt idx="16888">
                  <c:v>1.7699001387543042E-2</c:v>
                </c:pt>
                <c:pt idx="16889">
                  <c:v>1.7698459718233261E-2</c:v>
                </c:pt>
                <c:pt idx="16890">
                  <c:v>1.769791804892348E-2</c:v>
                </c:pt>
                <c:pt idx="16891">
                  <c:v>1.7697376379613699E-2</c:v>
                </c:pt>
                <c:pt idx="16892">
                  <c:v>1.7696834710303918E-2</c:v>
                </c:pt>
                <c:pt idx="16893">
                  <c:v>1.7696293040994137E-2</c:v>
                </c:pt>
                <c:pt idx="16894">
                  <c:v>1.7695751371684356E-2</c:v>
                </c:pt>
                <c:pt idx="16895">
                  <c:v>1.7695209702374579E-2</c:v>
                </c:pt>
                <c:pt idx="16896">
                  <c:v>1.7694668033064798E-2</c:v>
                </c:pt>
                <c:pt idx="16897">
                  <c:v>1.7694126363755017E-2</c:v>
                </c:pt>
                <c:pt idx="16898">
                  <c:v>1.7693584694445236E-2</c:v>
                </c:pt>
                <c:pt idx="16899">
                  <c:v>1.7693043025135455E-2</c:v>
                </c:pt>
                <c:pt idx="16900">
                  <c:v>1.7692501355825674E-2</c:v>
                </c:pt>
                <c:pt idx="16901">
                  <c:v>1.7691959686515893E-2</c:v>
                </c:pt>
                <c:pt idx="16902">
                  <c:v>1.7691418017206112E-2</c:v>
                </c:pt>
                <c:pt idx="16903">
                  <c:v>1.7690876347896331E-2</c:v>
                </c:pt>
                <c:pt idx="16904">
                  <c:v>1.769033467858655E-2</c:v>
                </c:pt>
                <c:pt idx="16905">
                  <c:v>1.7689793009276769E-2</c:v>
                </c:pt>
                <c:pt idx="16906">
                  <c:v>1.7689251339966992E-2</c:v>
                </c:pt>
                <c:pt idx="16907">
                  <c:v>1.7688709670657211E-2</c:v>
                </c:pt>
                <c:pt idx="16908">
                  <c:v>1.768816800134743E-2</c:v>
                </c:pt>
                <c:pt idx="16909">
                  <c:v>1.7687626332037649E-2</c:v>
                </c:pt>
                <c:pt idx="16910">
                  <c:v>1.7687084662727868E-2</c:v>
                </c:pt>
                <c:pt idx="16911">
                  <c:v>1.7686542993418087E-2</c:v>
                </c:pt>
                <c:pt idx="16912">
                  <c:v>1.7686001324108306E-2</c:v>
                </c:pt>
                <c:pt idx="16913">
                  <c:v>1.7685459654798525E-2</c:v>
                </c:pt>
                <c:pt idx="16914">
                  <c:v>1.7684917985488744E-2</c:v>
                </c:pt>
                <c:pt idx="16915">
                  <c:v>1.7684376316178963E-2</c:v>
                </c:pt>
                <c:pt idx="16916">
                  <c:v>1.7683834646869182E-2</c:v>
                </c:pt>
                <c:pt idx="16917">
                  <c:v>1.7683292977559405E-2</c:v>
                </c:pt>
                <c:pt idx="16918">
                  <c:v>1.7682751308249624E-2</c:v>
                </c:pt>
                <c:pt idx="16919">
                  <c:v>1.7682209638939843E-2</c:v>
                </c:pt>
                <c:pt idx="16920">
                  <c:v>1.7681667969630062E-2</c:v>
                </c:pt>
                <c:pt idx="16921">
                  <c:v>1.7681126300320281E-2</c:v>
                </c:pt>
                <c:pt idx="16922">
                  <c:v>1.76805846310105E-2</c:v>
                </c:pt>
                <c:pt idx="16923">
                  <c:v>1.7680042961700719E-2</c:v>
                </c:pt>
                <c:pt idx="16924">
                  <c:v>1.7679501292390938E-2</c:v>
                </c:pt>
                <c:pt idx="16925">
                  <c:v>1.7678959623081157E-2</c:v>
                </c:pt>
                <c:pt idx="16926">
                  <c:v>1.7678417953771376E-2</c:v>
                </c:pt>
                <c:pt idx="16927">
                  <c:v>1.7677876284461595E-2</c:v>
                </c:pt>
                <c:pt idx="16928">
                  <c:v>1.7677334615151818E-2</c:v>
                </c:pt>
                <c:pt idx="16929">
                  <c:v>1.7676792945842037E-2</c:v>
                </c:pt>
                <c:pt idx="16930">
                  <c:v>1.7676251276532256E-2</c:v>
                </c:pt>
                <c:pt idx="16931">
                  <c:v>1.7675709607222475E-2</c:v>
                </c:pt>
                <c:pt idx="16932">
                  <c:v>1.7675167937912694E-2</c:v>
                </c:pt>
                <c:pt idx="16933">
                  <c:v>1.7674626268602913E-2</c:v>
                </c:pt>
                <c:pt idx="16934">
                  <c:v>1.7674084599293132E-2</c:v>
                </c:pt>
                <c:pt idx="16935">
                  <c:v>1.7673542929983351E-2</c:v>
                </c:pt>
                <c:pt idx="16936">
                  <c:v>1.767300126067357E-2</c:v>
                </c:pt>
                <c:pt idx="16937">
                  <c:v>1.7672459591363789E-2</c:v>
                </c:pt>
                <c:pt idx="16938">
                  <c:v>1.7671917922054008E-2</c:v>
                </c:pt>
                <c:pt idx="16939">
                  <c:v>1.7671376252744231E-2</c:v>
                </c:pt>
                <c:pt idx="16940">
                  <c:v>1.767083458343445E-2</c:v>
                </c:pt>
                <c:pt idx="16941">
                  <c:v>1.7670292914124669E-2</c:v>
                </c:pt>
                <c:pt idx="16942">
                  <c:v>1.7669751244814888E-2</c:v>
                </c:pt>
                <c:pt idx="16943">
                  <c:v>1.7669209575505107E-2</c:v>
                </c:pt>
                <c:pt idx="16944">
                  <c:v>1.7668667906195326E-2</c:v>
                </c:pt>
                <c:pt idx="16945">
                  <c:v>1.7668126236885545E-2</c:v>
                </c:pt>
                <c:pt idx="16946">
                  <c:v>1.7667584567575764E-2</c:v>
                </c:pt>
                <c:pt idx="16947">
                  <c:v>1.7667042898265983E-2</c:v>
                </c:pt>
                <c:pt idx="16948">
                  <c:v>1.7666501228956202E-2</c:v>
                </c:pt>
                <c:pt idx="16949">
                  <c:v>1.7665959559646421E-2</c:v>
                </c:pt>
                <c:pt idx="16950">
                  <c:v>1.7665417890336644E-2</c:v>
                </c:pt>
                <c:pt idx="16951">
                  <c:v>1.7664876221026863E-2</c:v>
                </c:pt>
                <c:pt idx="16952">
                  <c:v>1.7664334551717082E-2</c:v>
                </c:pt>
                <c:pt idx="16953">
                  <c:v>1.7663792882407301E-2</c:v>
                </c:pt>
                <c:pt idx="16954">
                  <c:v>1.766325121309752E-2</c:v>
                </c:pt>
                <c:pt idx="16955">
                  <c:v>1.7662709543787739E-2</c:v>
                </c:pt>
                <c:pt idx="16956">
                  <c:v>1.7662167874477958E-2</c:v>
                </c:pt>
                <c:pt idx="16957">
                  <c:v>1.7661626205168177E-2</c:v>
                </c:pt>
                <c:pt idx="16958">
                  <c:v>1.7661084535858396E-2</c:v>
                </c:pt>
                <c:pt idx="16959">
                  <c:v>1.7660542866548615E-2</c:v>
                </c:pt>
                <c:pt idx="16960">
                  <c:v>1.7660001197238834E-2</c:v>
                </c:pt>
                <c:pt idx="16961">
                  <c:v>1.7659459527929057E-2</c:v>
                </c:pt>
                <c:pt idx="16962">
                  <c:v>1.7658917858619276E-2</c:v>
                </c:pt>
                <c:pt idx="16963">
                  <c:v>1.7658376189309495E-2</c:v>
                </c:pt>
                <c:pt idx="16964">
                  <c:v>1.7657834519999714E-2</c:v>
                </c:pt>
                <c:pt idx="16965">
                  <c:v>1.7657292850689933E-2</c:v>
                </c:pt>
                <c:pt idx="16966">
                  <c:v>1.7656751181380152E-2</c:v>
                </c:pt>
                <c:pt idx="16967">
                  <c:v>1.7656209512070371E-2</c:v>
                </c:pt>
                <c:pt idx="16968">
                  <c:v>1.765566784276059E-2</c:v>
                </c:pt>
                <c:pt idx="16969">
                  <c:v>1.7655126173450809E-2</c:v>
                </c:pt>
                <c:pt idx="16970">
                  <c:v>1.7654584504141028E-2</c:v>
                </c:pt>
                <c:pt idx="16971">
                  <c:v>1.7654042834831248E-2</c:v>
                </c:pt>
                <c:pt idx="16972">
                  <c:v>1.765350116552147E-2</c:v>
                </c:pt>
                <c:pt idx="16973">
                  <c:v>1.7652959496211689E-2</c:v>
                </c:pt>
                <c:pt idx="16974">
                  <c:v>1.7652417826901908E-2</c:v>
                </c:pt>
                <c:pt idx="16975">
                  <c:v>1.7651876157592127E-2</c:v>
                </c:pt>
                <c:pt idx="16976">
                  <c:v>1.7651334488282346E-2</c:v>
                </c:pt>
                <c:pt idx="16977">
                  <c:v>1.7650792818972565E-2</c:v>
                </c:pt>
                <c:pt idx="16978">
                  <c:v>1.7650251149662784E-2</c:v>
                </c:pt>
                <c:pt idx="16979">
                  <c:v>1.7649709480353003E-2</c:v>
                </c:pt>
                <c:pt idx="16980">
                  <c:v>1.7649167811043222E-2</c:v>
                </c:pt>
                <c:pt idx="16981">
                  <c:v>1.7648626141733442E-2</c:v>
                </c:pt>
                <c:pt idx="16982">
                  <c:v>1.7648084472423661E-2</c:v>
                </c:pt>
                <c:pt idx="16983">
                  <c:v>1.7647542803113883E-2</c:v>
                </c:pt>
                <c:pt idx="16984">
                  <c:v>1.7647001133804102E-2</c:v>
                </c:pt>
                <c:pt idx="16985">
                  <c:v>1.7646459464494321E-2</c:v>
                </c:pt>
                <c:pt idx="16986">
                  <c:v>1.764591779518454E-2</c:v>
                </c:pt>
                <c:pt idx="16987">
                  <c:v>1.7645376125874759E-2</c:v>
                </c:pt>
                <c:pt idx="16988">
                  <c:v>1.7644834456564978E-2</c:v>
                </c:pt>
                <c:pt idx="16989">
                  <c:v>1.7644292787255197E-2</c:v>
                </c:pt>
                <c:pt idx="16990">
                  <c:v>1.7643751117945417E-2</c:v>
                </c:pt>
                <c:pt idx="16991">
                  <c:v>1.7643209448635636E-2</c:v>
                </c:pt>
                <c:pt idx="16992">
                  <c:v>1.7642667779325855E-2</c:v>
                </c:pt>
                <c:pt idx="16993">
                  <c:v>1.7642126110016074E-2</c:v>
                </c:pt>
                <c:pt idx="16994">
                  <c:v>1.7641584440706296E-2</c:v>
                </c:pt>
                <c:pt idx="16995">
                  <c:v>1.7641042771396515E-2</c:v>
                </c:pt>
                <c:pt idx="16996">
                  <c:v>1.7640501102086734E-2</c:v>
                </c:pt>
                <c:pt idx="16997">
                  <c:v>1.7639959432776953E-2</c:v>
                </c:pt>
                <c:pt idx="16998">
                  <c:v>1.7639417763467172E-2</c:v>
                </c:pt>
                <c:pt idx="16999">
                  <c:v>1.7638876094157391E-2</c:v>
                </c:pt>
                <c:pt idx="17000">
                  <c:v>1.7638334424847611E-2</c:v>
                </c:pt>
                <c:pt idx="17001">
                  <c:v>1.763779275553783E-2</c:v>
                </c:pt>
                <c:pt idx="17002">
                  <c:v>1.7637251086228049E-2</c:v>
                </c:pt>
                <c:pt idx="17003">
                  <c:v>1.7636709416918268E-2</c:v>
                </c:pt>
                <c:pt idx="17004">
                  <c:v>1.7636167747608487E-2</c:v>
                </c:pt>
                <c:pt idx="17005">
                  <c:v>1.7635626078298709E-2</c:v>
                </c:pt>
                <c:pt idx="17006">
                  <c:v>1.7635084408988928E-2</c:v>
                </c:pt>
                <c:pt idx="17007">
                  <c:v>1.7634542739679147E-2</c:v>
                </c:pt>
                <c:pt idx="17008">
                  <c:v>1.7634001070369366E-2</c:v>
                </c:pt>
                <c:pt idx="17009">
                  <c:v>1.7633459401059585E-2</c:v>
                </c:pt>
                <c:pt idx="17010">
                  <c:v>1.7632917731749805E-2</c:v>
                </c:pt>
                <c:pt idx="17011">
                  <c:v>1.7632376062440024E-2</c:v>
                </c:pt>
                <c:pt idx="17012">
                  <c:v>1.7631834393130243E-2</c:v>
                </c:pt>
                <c:pt idx="17013">
                  <c:v>1.7631292723820462E-2</c:v>
                </c:pt>
                <c:pt idx="17014">
                  <c:v>1.7630751054510681E-2</c:v>
                </c:pt>
                <c:pt idx="17015">
                  <c:v>1.76302093852009E-2</c:v>
                </c:pt>
                <c:pt idx="17016">
                  <c:v>1.7629667715891122E-2</c:v>
                </c:pt>
                <c:pt idx="17017">
                  <c:v>1.7629126046581341E-2</c:v>
                </c:pt>
                <c:pt idx="17018">
                  <c:v>1.762858437727156E-2</c:v>
                </c:pt>
                <c:pt idx="17019">
                  <c:v>1.7628042707961779E-2</c:v>
                </c:pt>
                <c:pt idx="17020">
                  <c:v>1.7627501038651999E-2</c:v>
                </c:pt>
                <c:pt idx="17021">
                  <c:v>1.7626959369342218E-2</c:v>
                </c:pt>
                <c:pt idx="17022">
                  <c:v>1.7626417700032437E-2</c:v>
                </c:pt>
                <c:pt idx="17023">
                  <c:v>1.7625876030722656E-2</c:v>
                </c:pt>
                <c:pt idx="17024">
                  <c:v>1.7625334361412875E-2</c:v>
                </c:pt>
                <c:pt idx="17025">
                  <c:v>1.7624792692103094E-2</c:v>
                </c:pt>
                <c:pt idx="17026">
                  <c:v>1.7624251022793313E-2</c:v>
                </c:pt>
                <c:pt idx="17027">
                  <c:v>1.7623709353483535E-2</c:v>
                </c:pt>
                <c:pt idx="17028">
                  <c:v>1.7623167684173754E-2</c:v>
                </c:pt>
                <c:pt idx="17029">
                  <c:v>1.7622626014863974E-2</c:v>
                </c:pt>
                <c:pt idx="17030">
                  <c:v>1.7622084345554193E-2</c:v>
                </c:pt>
                <c:pt idx="17031">
                  <c:v>1.7621542676244412E-2</c:v>
                </c:pt>
                <c:pt idx="17032">
                  <c:v>1.7621001006934631E-2</c:v>
                </c:pt>
                <c:pt idx="17033">
                  <c:v>1.762045933762485E-2</c:v>
                </c:pt>
                <c:pt idx="17034">
                  <c:v>1.7619917668315069E-2</c:v>
                </c:pt>
                <c:pt idx="17035">
                  <c:v>1.7619375999005288E-2</c:v>
                </c:pt>
                <c:pt idx="17036">
                  <c:v>1.7618834329695507E-2</c:v>
                </c:pt>
                <c:pt idx="17037">
                  <c:v>1.7618292660385726E-2</c:v>
                </c:pt>
                <c:pt idx="17038">
                  <c:v>1.7617750991075948E-2</c:v>
                </c:pt>
                <c:pt idx="17039">
                  <c:v>1.7617209321766168E-2</c:v>
                </c:pt>
                <c:pt idx="17040">
                  <c:v>1.7616667652456387E-2</c:v>
                </c:pt>
                <c:pt idx="17041">
                  <c:v>1.7616125983146606E-2</c:v>
                </c:pt>
                <c:pt idx="17042">
                  <c:v>1.7615584313836825E-2</c:v>
                </c:pt>
                <c:pt idx="17043">
                  <c:v>1.7615042644527044E-2</c:v>
                </c:pt>
                <c:pt idx="17044">
                  <c:v>1.7614500975217263E-2</c:v>
                </c:pt>
                <c:pt idx="17045">
                  <c:v>1.7613959305907482E-2</c:v>
                </c:pt>
                <c:pt idx="17046">
                  <c:v>1.7613417636597701E-2</c:v>
                </c:pt>
                <c:pt idx="17047">
                  <c:v>1.761287596728792E-2</c:v>
                </c:pt>
                <c:pt idx="17048">
                  <c:v>1.7612334297978139E-2</c:v>
                </c:pt>
                <c:pt idx="17049">
                  <c:v>1.7611792628668362E-2</c:v>
                </c:pt>
                <c:pt idx="17050">
                  <c:v>1.7611250959358581E-2</c:v>
                </c:pt>
                <c:pt idx="17051">
                  <c:v>1.76107092900488E-2</c:v>
                </c:pt>
                <c:pt idx="17052">
                  <c:v>1.7610167620739019E-2</c:v>
                </c:pt>
                <c:pt idx="17053">
                  <c:v>1.7609625951429238E-2</c:v>
                </c:pt>
                <c:pt idx="17054">
                  <c:v>1.7609084282119457E-2</c:v>
                </c:pt>
                <c:pt idx="17055">
                  <c:v>1.7608542612809676E-2</c:v>
                </c:pt>
                <c:pt idx="17056">
                  <c:v>1.7608000943499895E-2</c:v>
                </c:pt>
                <c:pt idx="17057">
                  <c:v>1.7607459274190114E-2</c:v>
                </c:pt>
                <c:pt idx="17058">
                  <c:v>1.7606917604880333E-2</c:v>
                </c:pt>
                <c:pt idx="17059">
                  <c:v>1.7606375935570552E-2</c:v>
                </c:pt>
                <c:pt idx="17060">
                  <c:v>1.7605834266260775E-2</c:v>
                </c:pt>
                <c:pt idx="17061">
                  <c:v>1.7605292596950994E-2</c:v>
                </c:pt>
                <c:pt idx="17062">
                  <c:v>1.7604750927641213E-2</c:v>
                </c:pt>
                <c:pt idx="17063">
                  <c:v>1.7604209258331432E-2</c:v>
                </c:pt>
                <c:pt idx="17064">
                  <c:v>1.7603667589021651E-2</c:v>
                </c:pt>
                <c:pt idx="17065">
                  <c:v>1.760312591971187E-2</c:v>
                </c:pt>
                <c:pt idx="17066">
                  <c:v>1.7602584250402089E-2</c:v>
                </c:pt>
                <c:pt idx="17067">
                  <c:v>1.7602042581092308E-2</c:v>
                </c:pt>
                <c:pt idx="17068">
                  <c:v>1.7601500911782527E-2</c:v>
                </c:pt>
                <c:pt idx="17069">
                  <c:v>1.7600959242472746E-2</c:v>
                </c:pt>
                <c:pt idx="17070">
                  <c:v>1.7600417573162965E-2</c:v>
                </c:pt>
                <c:pt idx="17071">
                  <c:v>1.7599875903853188E-2</c:v>
                </c:pt>
                <c:pt idx="17072">
                  <c:v>1.7599334234543407E-2</c:v>
                </c:pt>
                <c:pt idx="17073">
                  <c:v>1.7598792565233626E-2</c:v>
                </c:pt>
                <c:pt idx="17074">
                  <c:v>1.7598250895923845E-2</c:v>
                </c:pt>
                <c:pt idx="17075">
                  <c:v>1.7597709226614064E-2</c:v>
                </c:pt>
                <c:pt idx="17076">
                  <c:v>1.7597167557304283E-2</c:v>
                </c:pt>
                <c:pt idx="17077">
                  <c:v>1.7596625887994502E-2</c:v>
                </c:pt>
                <c:pt idx="17078">
                  <c:v>1.7596084218684721E-2</c:v>
                </c:pt>
                <c:pt idx="17079">
                  <c:v>1.759554254937494E-2</c:v>
                </c:pt>
                <c:pt idx="17080">
                  <c:v>1.7595000880065159E-2</c:v>
                </c:pt>
                <c:pt idx="17081">
                  <c:v>1.7594459210755378E-2</c:v>
                </c:pt>
                <c:pt idx="17082">
                  <c:v>1.7593917541445597E-2</c:v>
                </c:pt>
                <c:pt idx="17083">
                  <c:v>1.759337587213582E-2</c:v>
                </c:pt>
                <c:pt idx="17084">
                  <c:v>1.7592834202826039E-2</c:v>
                </c:pt>
                <c:pt idx="17085">
                  <c:v>1.7592292533516258E-2</c:v>
                </c:pt>
                <c:pt idx="17086">
                  <c:v>1.7591750864206477E-2</c:v>
                </c:pt>
                <c:pt idx="17087">
                  <c:v>1.7591209194896696E-2</c:v>
                </c:pt>
                <c:pt idx="17088">
                  <c:v>1.7590667525586915E-2</c:v>
                </c:pt>
                <c:pt idx="17089">
                  <c:v>1.7590125856277134E-2</c:v>
                </c:pt>
                <c:pt idx="17090">
                  <c:v>1.7589584186967353E-2</c:v>
                </c:pt>
                <c:pt idx="17091">
                  <c:v>1.7589042517657572E-2</c:v>
                </c:pt>
                <c:pt idx="17092">
                  <c:v>1.7588500848347791E-2</c:v>
                </c:pt>
                <c:pt idx="17093">
                  <c:v>1.758795917903801E-2</c:v>
                </c:pt>
                <c:pt idx="17094">
                  <c:v>1.7587417509728233E-2</c:v>
                </c:pt>
                <c:pt idx="17095">
                  <c:v>1.7586875840418452E-2</c:v>
                </c:pt>
                <c:pt idx="17096">
                  <c:v>1.7586334171108671E-2</c:v>
                </c:pt>
                <c:pt idx="17097">
                  <c:v>1.758579250179889E-2</c:v>
                </c:pt>
                <c:pt idx="17098">
                  <c:v>1.7585250832489109E-2</c:v>
                </c:pt>
                <c:pt idx="17099">
                  <c:v>1.7584709163179328E-2</c:v>
                </c:pt>
                <c:pt idx="17100">
                  <c:v>1.7584167493869547E-2</c:v>
                </c:pt>
                <c:pt idx="17101">
                  <c:v>1.7583625824559766E-2</c:v>
                </c:pt>
                <c:pt idx="17102">
                  <c:v>1.7583084155249985E-2</c:v>
                </c:pt>
                <c:pt idx="17103">
                  <c:v>1.7582542485940204E-2</c:v>
                </c:pt>
                <c:pt idx="17104">
                  <c:v>1.7582000816630423E-2</c:v>
                </c:pt>
                <c:pt idx="17105">
                  <c:v>1.7581459147320646E-2</c:v>
                </c:pt>
                <c:pt idx="17106">
                  <c:v>1.7580917478010865E-2</c:v>
                </c:pt>
                <c:pt idx="17107">
                  <c:v>1.7580375808701084E-2</c:v>
                </c:pt>
                <c:pt idx="17108">
                  <c:v>1.7579834139391303E-2</c:v>
                </c:pt>
                <c:pt idx="17109">
                  <c:v>1.7579292470081522E-2</c:v>
                </c:pt>
                <c:pt idx="17110">
                  <c:v>1.7578750800771741E-2</c:v>
                </c:pt>
                <c:pt idx="17111">
                  <c:v>1.757820913146196E-2</c:v>
                </c:pt>
                <c:pt idx="17112">
                  <c:v>1.7577667462152179E-2</c:v>
                </c:pt>
                <c:pt idx="17113">
                  <c:v>1.7577125792842398E-2</c:v>
                </c:pt>
                <c:pt idx="17114">
                  <c:v>1.7576584123532617E-2</c:v>
                </c:pt>
                <c:pt idx="17115">
                  <c:v>1.7576042454222836E-2</c:v>
                </c:pt>
                <c:pt idx="17116">
                  <c:v>1.7575500784913059E-2</c:v>
                </c:pt>
                <c:pt idx="17117">
                  <c:v>1.7574959115603278E-2</c:v>
                </c:pt>
                <c:pt idx="17118">
                  <c:v>1.7574417446293497E-2</c:v>
                </c:pt>
                <c:pt idx="17119">
                  <c:v>1.7573875776983716E-2</c:v>
                </c:pt>
                <c:pt idx="17120">
                  <c:v>1.7573334107673935E-2</c:v>
                </c:pt>
                <c:pt idx="17121">
                  <c:v>1.7572792438364154E-2</c:v>
                </c:pt>
                <c:pt idx="17122">
                  <c:v>1.7572250769054373E-2</c:v>
                </c:pt>
                <c:pt idx="17123">
                  <c:v>1.7571709099744592E-2</c:v>
                </c:pt>
                <c:pt idx="17124">
                  <c:v>1.7571167430434811E-2</c:v>
                </c:pt>
                <c:pt idx="17125">
                  <c:v>1.757062576112503E-2</c:v>
                </c:pt>
                <c:pt idx="17126">
                  <c:v>1.757008409181525E-2</c:v>
                </c:pt>
                <c:pt idx="17127">
                  <c:v>1.7569542422505472E-2</c:v>
                </c:pt>
                <c:pt idx="17128">
                  <c:v>1.7569000753195691E-2</c:v>
                </c:pt>
                <c:pt idx="17129">
                  <c:v>1.756845908388591E-2</c:v>
                </c:pt>
                <c:pt idx="17130">
                  <c:v>1.7567917414576129E-2</c:v>
                </c:pt>
                <c:pt idx="17131">
                  <c:v>1.7567375745266348E-2</c:v>
                </c:pt>
                <c:pt idx="17132">
                  <c:v>1.7566834075956567E-2</c:v>
                </c:pt>
                <c:pt idx="17133">
                  <c:v>1.7566292406646786E-2</c:v>
                </c:pt>
                <c:pt idx="17134">
                  <c:v>1.7565750737337005E-2</c:v>
                </c:pt>
                <c:pt idx="17135">
                  <c:v>1.7565209068027225E-2</c:v>
                </c:pt>
                <c:pt idx="17136">
                  <c:v>1.7564667398717444E-2</c:v>
                </c:pt>
                <c:pt idx="17137">
                  <c:v>1.7564125729407663E-2</c:v>
                </c:pt>
                <c:pt idx="17138">
                  <c:v>1.7563584060097885E-2</c:v>
                </c:pt>
                <c:pt idx="17139">
                  <c:v>1.7563042390788104E-2</c:v>
                </c:pt>
                <c:pt idx="17140">
                  <c:v>1.7562500721478323E-2</c:v>
                </c:pt>
                <c:pt idx="17141">
                  <c:v>1.7561959052168542E-2</c:v>
                </c:pt>
                <c:pt idx="17142">
                  <c:v>1.7561417382858761E-2</c:v>
                </c:pt>
                <c:pt idx="17143">
                  <c:v>1.756087571354898E-2</c:v>
                </c:pt>
                <c:pt idx="17144">
                  <c:v>1.7560334044239199E-2</c:v>
                </c:pt>
                <c:pt idx="17145">
                  <c:v>1.7559792374929419E-2</c:v>
                </c:pt>
                <c:pt idx="17146">
                  <c:v>1.7559250705619638E-2</c:v>
                </c:pt>
                <c:pt idx="17147">
                  <c:v>1.7558709036309857E-2</c:v>
                </c:pt>
                <c:pt idx="17148">
                  <c:v>1.7558167367000076E-2</c:v>
                </c:pt>
                <c:pt idx="17149">
                  <c:v>1.7557625697690298E-2</c:v>
                </c:pt>
                <c:pt idx="17150">
                  <c:v>1.7557084028380517E-2</c:v>
                </c:pt>
                <c:pt idx="17151">
                  <c:v>1.7556542359070736E-2</c:v>
                </c:pt>
                <c:pt idx="17152">
                  <c:v>1.7556000689760955E-2</c:v>
                </c:pt>
                <c:pt idx="17153">
                  <c:v>1.7555459020451174E-2</c:v>
                </c:pt>
                <c:pt idx="17154">
                  <c:v>1.7554917351141393E-2</c:v>
                </c:pt>
                <c:pt idx="17155">
                  <c:v>1.7554375681831613E-2</c:v>
                </c:pt>
                <c:pt idx="17156">
                  <c:v>1.7553834012521832E-2</c:v>
                </c:pt>
                <c:pt idx="17157">
                  <c:v>1.7553292343212051E-2</c:v>
                </c:pt>
                <c:pt idx="17158">
                  <c:v>1.755275067390227E-2</c:v>
                </c:pt>
                <c:pt idx="17159">
                  <c:v>1.7552209004592489E-2</c:v>
                </c:pt>
                <c:pt idx="17160">
                  <c:v>1.7551667335282711E-2</c:v>
                </c:pt>
                <c:pt idx="17161">
                  <c:v>1.755112566597293E-2</c:v>
                </c:pt>
                <c:pt idx="17162">
                  <c:v>1.7550583996663149E-2</c:v>
                </c:pt>
                <c:pt idx="17163">
                  <c:v>1.7550042327353368E-2</c:v>
                </c:pt>
                <c:pt idx="17164">
                  <c:v>1.7549500658043587E-2</c:v>
                </c:pt>
                <c:pt idx="17165">
                  <c:v>1.7548958988733807E-2</c:v>
                </c:pt>
                <c:pt idx="17166">
                  <c:v>1.7548415633560955E-2</c:v>
                </c:pt>
                <c:pt idx="17167">
                  <c:v>1.7547872278388103E-2</c:v>
                </c:pt>
                <c:pt idx="17168">
                  <c:v>1.7547328923215255E-2</c:v>
                </c:pt>
                <c:pt idx="17169">
                  <c:v>1.7546785568042404E-2</c:v>
                </c:pt>
                <c:pt idx="17170">
                  <c:v>1.7546242212869552E-2</c:v>
                </c:pt>
                <c:pt idx="17171">
                  <c:v>1.75456988576967E-2</c:v>
                </c:pt>
                <c:pt idx="17172">
                  <c:v>1.7545155502523852E-2</c:v>
                </c:pt>
                <c:pt idx="17173">
                  <c:v>1.7544612147351001E-2</c:v>
                </c:pt>
                <c:pt idx="17174">
                  <c:v>1.7544068792178149E-2</c:v>
                </c:pt>
                <c:pt idx="17175">
                  <c:v>1.7543525437005297E-2</c:v>
                </c:pt>
                <c:pt idx="17176">
                  <c:v>1.7542982081832446E-2</c:v>
                </c:pt>
                <c:pt idx="17177">
                  <c:v>1.7542438726659598E-2</c:v>
                </c:pt>
                <c:pt idx="17178">
                  <c:v>1.7541895371486746E-2</c:v>
                </c:pt>
                <c:pt idx="17179">
                  <c:v>1.7541352016313894E-2</c:v>
                </c:pt>
                <c:pt idx="17180">
                  <c:v>1.7540808661141043E-2</c:v>
                </c:pt>
                <c:pt idx="17181">
                  <c:v>1.7540265305968195E-2</c:v>
                </c:pt>
                <c:pt idx="17182">
                  <c:v>1.7539721950795343E-2</c:v>
                </c:pt>
                <c:pt idx="17183">
                  <c:v>1.7539178595622491E-2</c:v>
                </c:pt>
                <c:pt idx="17184">
                  <c:v>1.753863524044964E-2</c:v>
                </c:pt>
                <c:pt idx="17185">
                  <c:v>1.7538091885276788E-2</c:v>
                </c:pt>
                <c:pt idx="17186">
                  <c:v>1.753754853010394E-2</c:v>
                </c:pt>
                <c:pt idx="17187">
                  <c:v>1.7537005174931088E-2</c:v>
                </c:pt>
                <c:pt idx="17188">
                  <c:v>1.7536461819758237E-2</c:v>
                </c:pt>
                <c:pt idx="17189">
                  <c:v>1.7535918464585385E-2</c:v>
                </c:pt>
                <c:pt idx="17190">
                  <c:v>1.7535375109412537E-2</c:v>
                </c:pt>
                <c:pt idx="17191">
                  <c:v>1.7534831754239685E-2</c:v>
                </c:pt>
                <c:pt idx="17192">
                  <c:v>1.7534288399066834E-2</c:v>
                </c:pt>
                <c:pt idx="17193">
                  <c:v>1.7533745043893982E-2</c:v>
                </c:pt>
                <c:pt idx="17194">
                  <c:v>1.753320168872113E-2</c:v>
                </c:pt>
                <c:pt idx="17195">
                  <c:v>1.7532658333548282E-2</c:v>
                </c:pt>
                <c:pt idx="17196">
                  <c:v>1.7532114978375431E-2</c:v>
                </c:pt>
                <c:pt idx="17197">
                  <c:v>1.7531571623202579E-2</c:v>
                </c:pt>
                <c:pt idx="17198">
                  <c:v>1.7531028268029727E-2</c:v>
                </c:pt>
                <c:pt idx="17199">
                  <c:v>1.7530484912856879E-2</c:v>
                </c:pt>
                <c:pt idx="17200">
                  <c:v>1.7529941557684028E-2</c:v>
                </c:pt>
                <c:pt idx="17201">
                  <c:v>1.7529398202511176E-2</c:v>
                </c:pt>
                <c:pt idx="17202">
                  <c:v>1.7528854847338324E-2</c:v>
                </c:pt>
                <c:pt idx="17203">
                  <c:v>1.7528311492165476E-2</c:v>
                </c:pt>
                <c:pt idx="17204">
                  <c:v>1.7527768136992625E-2</c:v>
                </c:pt>
                <c:pt idx="17205">
                  <c:v>1.7527224781819773E-2</c:v>
                </c:pt>
                <c:pt idx="17206">
                  <c:v>1.7526681426646921E-2</c:v>
                </c:pt>
                <c:pt idx="17207">
                  <c:v>1.752613807147407E-2</c:v>
                </c:pt>
                <c:pt idx="17208">
                  <c:v>1.7525594716301222E-2</c:v>
                </c:pt>
                <c:pt idx="17209">
                  <c:v>1.752505136112837E-2</c:v>
                </c:pt>
                <c:pt idx="17210">
                  <c:v>1.7524508005955518E-2</c:v>
                </c:pt>
                <c:pt idx="17211">
                  <c:v>1.7523964650782667E-2</c:v>
                </c:pt>
                <c:pt idx="17212">
                  <c:v>1.7523421295609819E-2</c:v>
                </c:pt>
                <c:pt idx="17213">
                  <c:v>1.7522877940436967E-2</c:v>
                </c:pt>
                <c:pt idx="17214">
                  <c:v>1.7522334585264115E-2</c:v>
                </c:pt>
                <c:pt idx="17215">
                  <c:v>1.7521791230091264E-2</c:v>
                </c:pt>
                <c:pt idx="17216">
                  <c:v>1.7521247874918412E-2</c:v>
                </c:pt>
                <c:pt idx="17217">
                  <c:v>1.7520704519745564E-2</c:v>
                </c:pt>
                <c:pt idx="17218">
                  <c:v>1.7520161164572712E-2</c:v>
                </c:pt>
                <c:pt idx="17219">
                  <c:v>1.7519617809399861E-2</c:v>
                </c:pt>
                <c:pt idx="17220">
                  <c:v>1.7519074454227009E-2</c:v>
                </c:pt>
                <c:pt idx="17221">
                  <c:v>1.7518531099054161E-2</c:v>
                </c:pt>
                <c:pt idx="17222">
                  <c:v>1.7517987743881309E-2</c:v>
                </c:pt>
                <c:pt idx="17223">
                  <c:v>1.7517444388708458E-2</c:v>
                </c:pt>
                <c:pt idx="17224">
                  <c:v>1.7516901033535606E-2</c:v>
                </c:pt>
                <c:pt idx="17225">
                  <c:v>1.7516357678362755E-2</c:v>
                </c:pt>
                <c:pt idx="17226">
                  <c:v>1.7515814323189906E-2</c:v>
                </c:pt>
                <c:pt idx="17227">
                  <c:v>1.7515270968017055E-2</c:v>
                </c:pt>
                <c:pt idx="17228">
                  <c:v>1.7514727612844203E-2</c:v>
                </c:pt>
                <c:pt idx="17229">
                  <c:v>1.7514184257671352E-2</c:v>
                </c:pt>
                <c:pt idx="17230">
                  <c:v>1.7513640902498503E-2</c:v>
                </c:pt>
                <c:pt idx="17231">
                  <c:v>1.7513097547325652E-2</c:v>
                </c:pt>
                <c:pt idx="17232">
                  <c:v>1.75125541921528E-2</c:v>
                </c:pt>
                <c:pt idx="17233">
                  <c:v>1.7512010836979949E-2</c:v>
                </c:pt>
                <c:pt idx="17234">
                  <c:v>1.7511467481807097E-2</c:v>
                </c:pt>
                <c:pt idx="17235">
                  <c:v>1.7510924126634249E-2</c:v>
                </c:pt>
                <c:pt idx="17236">
                  <c:v>1.7510380771461397E-2</c:v>
                </c:pt>
                <c:pt idx="17237">
                  <c:v>1.7509837416288546E-2</c:v>
                </c:pt>
                <c:pt idx="17238">
                  <c:v>1.7509294061115694E-2</c:v>
                </c:pt>
                <c:pt idx="17239">
                  <c:v>1.7508750705942846E-2</c:v>
                </c:pt>
                <c:pt idx="17240">
                  <c:v>1.7508207350769994E-2</c:v>
                </c:pt>
                <c:pt idx="17241">
                  <c:v>1.7507663995597143E-2</c:v>
                </c:pt>
                <c:pt idx="17242">
                  <c:v>1.7507120640424291E-2</c:v>
                </c:pt>
                <c:pt idx="17243">
                  <c:v>1.7506577285251439E-2</c:v>
                </c:pt>
                <c:pt idx="17244">
                  <c:v>1.7506033930078591E-2</c:v>
                </c:pt>
                <c:pt idx="17245">
                  <c:v>1.750549057490574E-2</c:v>
                </c:pt>
                <c:pt idx="17246">
                  <c:v>1.7504947219732888E-2</c:v>
                </c:pt>
                <c:pt idx="17247">
                  <c:v>1.7504403864560036E-2</c:v>
                </c:pt>
                <c:pt idx="17248">
                  <c:v>1.7503860509387188E-2</c:v>
                </c:pt>
                <c:pt idx="17249">
                  <c:v>1.7503317154214337E-2</c:v>
                </c:pt>
                <c:pt idx="17250">
                  <c:v>1.7502773799041485E-2</c:v>
                </c:pt>
                <c:pt idx="17251">
                  <c:v>1.7502230443868633E-2</c:v>
                </c:pt>
                <c:pt idx="17252">
                  <c:v>1.7501687088695782E-2</c:v>
                </c:pt>
                <c:pt idx="17253">
                  <c:v>1.7501143733522934E-2</c:v>
                </c:pt>
                <c:pt idx="17254">
                  <c:v>1.7500600378350082E-2</c:v>
                </c:pt>
                <c:pt idx="17255">
                  <c:v>1.750005702317723E-2</c:v>
                </c:pt>
                <c:pt idx="17256">
                  <c:v>1.7499513668004379E-2</c:v>
                </c:pt>
                <c:pt idx="17257">
                  <c:v>1.7498970312831531E-2</c:v>
                </c:pt>
                <c:pt idx="17258">
                  <c:v>1.7498426957658679E-2</c:v>
                </c:pt>
                <c:pt idx="17259">
                  <c:v>1.7497883602485827E-2</c:v>
                </c:pt>
                <c:pt idx="17260">
                  <c:v>1.7497340247312976E-2</c:v>
                </c:pt>
                <c:pt idx="17261">
                  <c:v>1.7496796892140128E-2</c:v>
                </c:pt>
                <c:pt idx="17262">
                  <c:v>1.7496253536967276E-2</c:v>
                </c:pt>
                <c:pt idx="17263">
                  <c:v>1.7495710181794424E-2</c:v>
                </c:pt>
                <c:pt idx="17264">
                  <c:v>1.7495166826621573E-2</c:v>
                </c:pt>
                <c:pt idx="17265">
                  <c:v>1.7494623471448721E-2</c:v>
                </c:pt>
                <c:pt idx="17266">
                  <c:v>1.7494080116275873E-2</c:v>
                </c:pt>
                <c:pt idx="17267">
                  <c:v>1.7493536761103021E-2</c:v>
                </c:pt>
                <c:pt idx="17268">
                  <c:v>1.749299340593017E-2</c:v>
                </c:pt>
                <c:pt idx="17269">
                  <c:v>1.7492450050757318E-2</c:v>
                </c:pt>
                <c:pt idx="17270">
                  <c:v>1.749190669558447E-2</c:v>
                </c:pt>
                <c:pt idx="17271">
                  <c:v>1.7491363340411618E-2</c:v>
                </c:pt>
                <c:pt idx="17272">
                  <c:v>1.7490819985238767E-2</c:v>
                </c:pt>
                <c:pt idx="17273">
                  <c:v>1.7490276630065915E-2</c:v>
                </c:pt>
                <c:pt idx="17274">
                  <c:v>1.7489733274893064E-2</c:v>
                </c:pt>
                <c:pt idx="17275">
                  <c:v>1.7489189919720215E-2</c:v>
                </c:pt>
                <c:pt idx="17276">
                  <c:v>1.7488646564547364E-2</c:v>
                </c:pt>
                <c:pt idx="17277">
                  <c:v>1.7488103209374512E-2</c:v>
                </c:pt>
                <c:pt idx="17278">
                  <c:v>1.7487559854201661E-2</c:v>
                </c:pt>
                <c:pt idx="17279">
                  <c:v>1.7487016499028812E-2</c:v>
                </c:pt>
                <c:pt idx="17280">
                  <c:v>1.7486473143855961E-2</c:v>
                </c:pt>
                <c:pt idx="17281">
                  <c:v>1.7485929788683109E-2</c:v>
                </c:pt>
                <c:pt idx="17282">
                  <c:v>1.7485386433510258E-2</c:v>
                </c:pt>
                <c:pt idx="17283">
                  <c:v>1.7484843078337406E-2</c:v>
                </c:pt>
                <c:pt idx="17284">
                  <c:v>1.7484299723164558E-2</c:v>
                </c:pt>
                <c:pt idx="17285">
                  <c:v>1.7483756367991706E-2</c:v>
                </c:pt>
                <c:pt idx="17286">
                  <c:v>1.7483213012818855E-2</c:v>
                </c:pt>
                <c:pt idx="17287">
                  <c:v>1.7482669657646003E-2</c:v>
                </c:pt>
                <c:pt idx="17288">
                  <c:v>1.7482126302473155E-2</c:v>
                </c:pt>
                <c:pt idx="17289">
                  <c:v>1.7481582947300303E-2</c:v>
                </c:pt>
                <c:pt idx="17290">
                  <c:v>1.7481039592127452E-2</c:v>
                </c:pt>
                <c:pt idx="17291">
                  <c:v>1.74804962369546E-2</c:v>
                </c:pt>
                <c:pt idx="17292">
                  <c:v>1.7479952881781748E-2</c:v>
                </c:pt>
                <c:pt idx="17293">
                  <c:v>1.74794095266089E-2</c:v>
                </c:pt>
                <c:pt idx="17294">
                  <c:v>1.7478866171436049E-2</c:v>
                </c:pt>
                <c:pt idx="17295">
                  <c:v>1.7478322816263197E-2</c:v>
                </c:pt>
                <c:pt idx="17296">
                  <c:v>1.7477779461090345E-2</c:v>
                </c:pt>
                <c:pt idx="17297">
                  <c:v>1.7477236105917497E-2</c:v>
                </c:pt>
                <c:pt idx="17298">
                  <c:v>1.7476692750744646E-2</c:v>
                </c:pt>
                <c:pt idx="17299">
                  <c:v>1.7476149395571794E-2</c:v>
                </c:pt>
                <c:pt idx="17300">
                  <c:v>1.7475606040398942E-2</c:v>
                </c:pt>
                <c:pt idx="17301">
                  <c:v>1.7475062685226091E-2</c:v>
                </c:pt>
                <c:pt idx="17302">
                  <c:v>1.7474519330053243E-2</c:v>
                </c:pt>
                <c:pt idx="17303">
                  <c:v>1.7473975974880391E-2</c:v>
                </c:pt>
                <c:pt idx="17304">
                  <c:v>1.7473432619707539E-2</c:v>
                </c:pt>
                <c:pt idx="17305">
                  <c:v>1.7472889264534688E-2</c:v>
                </c:pt>
                <c:pt idx="17306">
                  <c:v>1.747234590936184E-2</c:v>
                </c:pt>
                <c:pt idx="17307">
                  <c:v>1.7471802554188988E-2</c:v>
                </c:pt>
                <c:pt idx="17308">
                  <c:v>1.7471259199016136E-2</c:v>
                </c:pt>
                <c:pt idx="17309">
                  <c:v>1.7470715843843285E-2</c:v>
                </c:pt>
                <c:pt idx="17310">
                  <c:v>1.7470172488670433E-2</c:v>
                </c:pt>
                <c:pt idx="17311">
                  <c:v>1.7469629133497585E-2</c:v>
                </c:pt>
                <c:pt idx="17312">
                  <c:v>1.7469085778324733E-2</c:v>
                </c:pt>
                <c:pt idx="17313">
                  <c:v>1.7468542423151882E-2</c:v>
                </c:pt>
                <c:pt idx="17314">
                  <c:v>1.746799906797903E-2</c:v>
                </c:pt>
                <c:pt idx="17315">
                  <c:v>1.7467455712806182E-2</c:v>
                </c:pt>
                <c:pt idx="17316">
                  <c:v>1.746691235763333E-2</c:v>
                </c:pt>
                <c:pt idx="17317">
                  <c:v>1.7466369002460479E-2</c:v>
                </c:pt>
                <c:pt idx="17318">
                  <c:v>1.7465825647287627E-2</c:v>
                </c:pt>
                <c:pt idx="17319">
                  <c:v>1.7465282292114779E-2</c:v>
                </c:pt>
                <c:pt idx="17320">
                  <c:v>1.7464738936941927E-2</c:v>
                </c:pt>
                <c:pt idx="17321">
                  <c:v>1.7464195581769076E-2</c:v>
                </c:pt>
                <c:pt idx="17322">
                  <c:v>1.7463652226596224E-2</c:v>
                </c:pt>
                <c:pt idx="17323">
                  <c:v>1.7463108871423372E-2</c:v>
                </c:pt>
                <c:pt idx="17324">
                  <c:v>1.7462565516250524E-2</c:v>
                </c:pt>
                <c:pt idx="17325">
                  <c:v>1.7462022161077673E-2</c:v>
                </c:pt>
                <c:pt idx="17326">
                  <c:v>1.7461478805904821E-2</c:v>
                </c:pt>
                <c:pt idx="17327">
                  <c:v>1.7460935450731969E-2</c:v>
                </c:pt>
                <c:pt idx="17328">
                  <c:v>1.7460392095559121E-2</c:v>
                </c:pt>
                <c:pt idx="17329">
                  <c:v>1.745984874038627E-2</c:v>
                </c:pt>
                <c:pt idx="17330">
                  <c:v>1.7459305385213418E-2</c:v>
                </c:pt>
                <c:pt idx="17331">
                  <c:v>1.7458762030040566E-2</c:v>
                </c:pt>
                <c:pt idx="17332">
                  <c:v>1.7458218674867715E-2</c:v>
                </c:pt>
                <c:pt idx="17333">
                  <c:v>1.7457675319694867E-2</c:v>
                </c:pt>
                <c:pt idx="17334">
                  <c:v>1.7457131964522015E-2</c:v>
                </c:pt>
                <c:pt idx="17335">
                  <c:v>1.7456588609349163E-2</c:v>
                </c:pt>
                <c:pt idx="17336">
                  <c:v>1.7456045254176312E-2</c:v>
                </c:pt>
                <c:pt idx="17337">
                  <c:v>1.7455501899003464E-2</c:v>
                </c:pt>
                <c:pt idx="17338">
                  <c:v>1.7454958543830612E-2</c:v>
                </c:pt>
                <c:pt idx="17339">
                  <c:v>1.745441518865776E-2</c:v>
                </c:pt>
                <c:pt idx="17340">
                  <c:v>1.7453871833484909E-2</c:v>
                </c:pt>
                <c:pt idx="17341">
                  <c:v>1.7453328478312057E-2</c:v>
                </c:pt>
                <c:pt idx="17342">
                  <c:v>1.7452785123139209E-2</c:v>
                </c:pt>
                <c:pt idx="17343">
                  <c:v>1.7452241767966357E-2</c:v>
                </c:pt>
                <c:pt idx="17344">
                  <c:v>1.7451698412793506E-2</c:v>
                </c:pt>
                <c:pt idx="17345">
                  <c:v>1.7451155057620654E-2</c:v>
                </c:pt>
                <c:pt idx="17346">
                  <c:v>1.7450611702447806E-2</c:v>
                </c:pt>
                <c:pt idx="17347">
                  <c:v>1.7450068347274954E-2</c:v>
                </c:pt>
                <c:pt idx="17348">
                  <c:v>1.7449524992102103E-2</c:v>
                </c:pt>
                <c:pt idx="17349">
                  <c:v>1.7448981636929251E-2</c:v>
                </c:pt>
                <c:pt idx="17350">
                  <c:v>1.74484382817564E-2</c:v>
                </c:pt>
                <c:pt idx="17351">
                  <c:v>1.7447894926583551E-2</c:v>
                </c:pt>
                <c:pt idx="17352">
                  <c:v>1.74473515714107E-2</c:v>
                </c:pt>
                <c:pt idx="17353">
                  <c:v>1.7446808216237848E-2</c:v>
                </c:pt>
                <c:pt idx="17354">
                  <c:v>1.7446264861064997E-2</c:v>
                </c:pt>
                <c:pt idx="17355">
                  <c:v>1.7445721505892148E-2</c:v>
                </c:pt>
                <c:pt idx="17356">
                  <c:v>1.7445178150719297E-2</c:v>
                </c:pt>
                <c:pt idx="17357">
                  <c:v>1.7444634795546445E-2</c:v>
                </c:pt>
                <c:pt idx="17358">
                  <c:v>1.7444091440373594E-2</c:v>
                </c:pt>
                <c:pt idx="17359">
                  <c:v>1.7443548085200742E-2</c:v>
                </c:pt>
                <c:pt idx="17360">
                  <c:v>1.7443004730027894E-2</c:v>
                </c:pt>
                <c:pt idx="17361">
                  <c:v>1.7442461374855042E-2</c:v>
                </c:pt>
                <c:pt idx="17362">
                  <c:v>1.7441918019682191E-2</c:v>
                </c:pt>
                <c:pt idx="17363">
                  <c:v>1.7441374664509339E-2</c:v>
                </c:pt>
                <c:pt idx="17364">
                  <c:v>1.7440831309336491E-2</c:v>
                </c:pt>
                <c:pt idx="17365">
                  <c:v>1.7440287954163639E-2</c:v>
                </c:pt>
                <c:pt idx="17366">
                  <c:v>1.7439744598990788E-2</c:v>
                </c:pt>
                <c:pt idx="17367">
                  <c:v>1.7439201243817936E-2</c:v>
                </c:pt>
                <c:pt idx="17368">
                  <c:v>1.7438657888645084E-2</c:v>
                </c:pt>
                <c:pt idx="17369">
                  <c:v>1.7438114533472236E-2</c:v>
                </c:pt>
                <c:pt idx="17370">
                  <c:v>1.7437571178299385E-2</c:v>
                </c:pt>
                <c:pt idx="17371">
                  <c:v>1.7437027823126533E-2</c:v>
                </c:pt>
                <c:pt idx="17372">
                  <c:v>1.7436484467953681E-2</c:v>
                </c:pt>
                <c:pt idx="17373">
                  <c:v>1.7435941112780833E-2</c:v>
                </c:pt>
                <c:pt idx="17374">
                  <c:v>1.7435397757607982E-2</c:v>
                </c:pt>
                <c:pt idx="17375">
                  <c:v>1.743485440243513E-2</c:v>
                </c:pt>
                <c:pt idx="17376">
                  <c:v>1.7434311047262278E-2</c:v>
                </c:pt>
                <c:pt idx="17377">
                  <c:v>1.7433767692089427E-2</c:v>
                </c:pt>
                <c:pt idx="17378">
                  <c:v>1.7433224336916579E-2</c:v>
                </c:pt>
                <c:pt idx="17379">
                  <c:v>1.7432680981743727E-2</c:v>
                </c:pt>
                <c:pt idx="17380">
                  <c:v>1.7432137626570875E-2</c:v>
                </c:pt>
                <c:pt idx="17381">
                  <c:v>1.7431594271398024E-2</c:v>
                </c:pt>
                <c:pt idx="17382">
                  <c:v>1.7431050916225176E-2</c:v>
                </c:pt>
                <c:pt idx="17383">
                  <c:v>1.7430507561052324E-2</c:v>
                </c:pt>
                <c:pt idx="17384">
                  <c:v>1.7429964205879472E-2</c:v>
                </c:pt>
                <c:pt idx="17385">
                  <c:v>1.7429420850706621E-2</c:v>
                </c:pt>
                <c:pt idx="17386">
                  <c:v>1.7428877495533773E-2</c:v>
                </c:pt>
                <c:pt idx="17387">
                  <c:v>1.7428334140360921E-2</c:v>
                </c:pt>
                <c:pt idx="17388">
                  <c:v>1.7427790785188069E-2</c:v>
                </c:pt>
                <c:pt idx="17389">
                  <c:v>1.7427247430015218E-2</c:v>
                </c:pt>
                <c:pt idx="17390">
                  <c:v>1.7426704074842366E-2</c:v>
                </c:pt>
                <c:pt idx="17391">
                  <c:v>1.7426160719669518E-2</c:v>
                </c:pt>
                <c:pt idx="17392">
                  <c:v>1.7425617364496666E-2</c:v>
                </c:pt>
                <c:pt idx="17393">
                  <c:v>1.7425074009323815E-2</c:v>
                </c:pt>
                <c:pt idx="17394">
                  <c:v>1.7424530654150963E-2</c:v>
                </c:pt>
                <c:pt idx="17395">
                  <c:v>1.7423987298978115E-2</c:v>
                </c:pt>
                <c:pt idx="17396">
                  <c:v>1.7423443943805263E-2</c:v>
                </c:pt>
                <c:pt idx="17397">
                  <c:v>1.7422900588632412E-2</c:v>
                </c:pt>
                <c:pt idx="17398">
                  <c:v>1.742235723345956E-2</c:v>
                </c:pt>
                <c:pt idx="17399">
                  <c:v>1.7421813878286709E-2</c:v>
                </c:pt>
                <c:pt idx="17400">
                  <c:v>1.742127052311386E-2</c:v>
                </c:pt>
                <c:pt idx="17401">
                  <c:v>1.7420727167941009E-2</c:v>
                </c:pt>
                <c:pt idx="17402">
                  <c:v>1.7420183812768157E-2</c:v>
                </c:pt>
                <c:pt idx="17403">
                  <c:v>1.7419640457595306E-2</c:v>
                </c:pt>
                <c:pt idx="17404">
                  <c:v>1.7419097102422457E-2</c:v>
                </c:pt>
                <c:pt idx="17405">
                  <c:v>1.7418553747249606E-2</c:v>
                </c:pt>
                <c:pt idx="17406">
                  <c:v>1.7418010392076754E-2</c:v>
                </c:pt>
                <c:pt idx="17407">
                  <c:v>1.7417467036903903E-2</c:v>
                </c:pt>
                <c:pt idx="17408">
                  <c:v>1.7416923681731051E-2</c:v>
                </c:pt>
                <c:pt idx="17409">
                  <c:v>1.7416380326558203E-2</c:v>
                </c:pt>
                <c:pt idx="17410">
                  <c:v>1.7415836971385351E-2</c:v>
                </c:pt>
                <c:pt idx="17411">
                  <c:v>1.74152936162125E-2</c:v>
                </c:pt>
                <c:pt idx="17412">
                  <c:v>1.7414750261039648E-2</c:v>
                </c:pt>
                <c:pt idx="17413">
                  <c:v>1.74142069058668E-2</c:v>
                </c:pt>
                <c:pt idx="17414">
                  <c:v>1.7413663550693948E-2</c:v>
                </c:pt>
                <c:pt idx="17415">
                  <c:v>1.7413120195521097E-2</c:v>
                </c:pt>
                <c:pt idx="17416">
                  <c:v>1.7412576840348245E-2</c:v>
                </c:pt>
                <c:pt idx="17417">
                  <c:v>1.7412033485175393E-2</c:v>
                </c:pt>
                <c:pt idx="17418">
                  <c:v>1.7411490130002545E-2</c:v>
                </c:pt>
                <c:pt idx="17419">
                  <c:v>1.7410946774829694E-2</c:v>
                </c:pt>
                <c:pt idx="17420">
                  <c:v>1.7410403419656842E-2</c:v>
                </c:pt>
                <c:pt idx="17421">
                  <c:v>1.740986006448399E-2</c:v>
                </c:pt>
                <c:pt idx="17422">
                  <c:v>1.7409316709311142E-2</c:v>
                </c:pt>
                <c:pt idx="17423">
                  <c:v>1.7408773354138291E-2</c:v>
                </c:pt>
                <c:pt idx="17424">
                  <c:v>1.7408229998965439E-2</c:v>
                </c:pt>
                <c:pt idx="17425">
                  <c:v>1.7407686643792587E-2</c:v>
                </c:pt>
                <c:pt idx="17426">
                  <c:v>1.7407143288619736E-2</c:v>
                </c:pt>
                <c:pt idx="17427">
                  <c:v>1.7406599933446888E-2</c:v>
                </c:pt>
                <c:pt idx="17428">
                  <c:v>1.7406056578274036E-2</c:v>
                </c:pt>
                <c:pt idx="17429">
                  <c:v>1.7405513223101184E-2</c:v>
                </c:pt>
                <c:pt idx="17430">
                  <c:v>1.7404969867928333E-2</c:v>
                </c:pt>
                <c:pt idx="17431">
                  <c:v>1.7404426512755485E-2</c:v>
                </c:pt>
                <c:pt idx="17432">
                  <c:v>1.7403883157582633E-2</c:v>
                </c:pt>
                <c:pt idx="17433">
                  <c:v>1.7403339802409781E-2</c:v>
                </c:pt>
                <c:pt idx="17434">
                  <c:v>1.740279644723693E-2</c:v>
                </c:pt>
                <c:pt idx="17435">
                  <c:v>1.7402253092064078E-2</c:v>
                </c:pt>
                <c:pt idx="17436">
                  <c:v>1.740170973689123E-2</c:v>
                </c:pt>
                <c:pt idx="17437">
                  <c:v>1.7401166381718378E-2</c:v>
                </c:pt>
                <c:pt idx="17438">
                  <c:v>1.7400623026545527E-2</c:v>
                </c:pt>
                <c:pt idx="17439">
                  <c:v>1.7400079671372675E-2</c:v>
                </c:pt>
                <c:pt idx="17440">
                  <c:v>1.7399536316199827E-2</c:v>
                </c:pt>
                <c:pt idx="17441">
                  <c:v>1.7398992961026975E-2</c:v>
                </c:pt>
                <c:pt idx="17442">
                  <c:v>1.7398449605854124E-2</c:v>
                </c:pt>
                <c:pt idx="17443">
                  <c:v>1.7397906250681272E-2</c:v>
                </c:pt>
                <c:pt idx="17444">
                  <c:v>1.7397362895508424E-2</c:v>
                </c:pt>
                <c:pt idx="17445">
                  <c:v>1.7396819540335572E-2</c:v>
                </c:pt>
                <c:pt idx="17446">
                  <c:v>1.7396276185162721E-2</c:v>
                </c:pt>
                <c:pt idx="17447">
                  <c:v>1.7395732829989869E-2</c:v>
                </c:pt>
                <c:pt idx="17448">
                  <c:v>1.7395189474817017E-2</c:v>
                </c:pt>
                <c:pt idx="17449">
                  <c:v>1.7394646119644169E-2</c:v>
                </c:pt>
                <c:pt idx="17450">
                  <c:v>1.7394102764471318E-2</c:v>
                </c:pt>
                <c:pt idx="17451">
                  <c:v>1.7393559409298466E-2</c:v>
                </c:pt>
                <c:pt idx="17452">
                  <c:v>1.7393016054125614E-2</c:v>
                </c:pt>
                <c:pt idx="17453">
                  <c:v>1.7392472698952766E-2</c:v>
                </c:pt>
                <c:pt idx="17454">
                  <c:v>1.7391929343779915E-2</c:v>
                </c:pt>
                <c:pt idx="17455">
                  <c:v>1.7391385988607063E-2</c:v>
                </c:pt>
                <c:pt idx="17456">
                  <c:v>1.7390842633434211E-2</c:v>
                </c:pt>
                <c:pt idx="17457">
                  <c:v>1.739029927826136E-2</c:v>
                </c:pt>
                <c:pt idx="17458">
                  <c:v>1.7389755923088512E-2</c:v>
                </c:pt>
                <c:pt idx="17459">
                  <c:v>1.738921256791566E-2</c:v>
                </c:pt>
                <c:pt idx="17460">
                  <c:v>1.7388669212742808E-2</c:v>
                </c:pt>
                <c:pt idx="17461">
                  <c:v>1.7388125857569957E-2</c:v>
                </c:pt>
                <c:pt idx="17462">
                  <c:v>1.7387582502397109E-2</c:v>
                </c:pt>
                <c:pt idx="17463">
                  <c:v>1.7387039147224257E-2</c:v>
                </c:pt>
                <c:pt idx="17464">
                  <c:v>1.7386495792051405E-2</c:v>
                </c:pt>
                <c:pt idx="17465">
                  <c:v>1.7385952436878554E-2</c:v>
                </c:pt>
                <c:pt idx="17466">
                  <c:v>1.7385409081705702E-2</c:v>
                </c:pt>
                <c:pt idx="17467">
                  <c:v>1.7384865726532854E-2</c:v>
                </c:pt>
                <c:pt idx="17468">
                  <c:v>1.7384322371360002E-2</c:v>
                </c:pt>
                <c:pt idx="17469">
                  <c:v>1.7383779016187151E-2</c:v>
                </c:pt>
                <c:pt idx="17470">
                  <c:v>1.7383235661014299E-2</c:v>
                </c:pt>
                <c:pt idx="17471">
                  <c:v>1.7382692305841451E-2</c:v>
                </c:pt>
                <c:pt idx="17472">
                  <c:v>1.7382148950668599E-2</c:v>
                </c:pt>
                <c:pt idx="17473">
                  <c:v>1.7381605595495748E-2</c:v>
                </c:pt>
                <c:pt idx="17474">
                  <c:v>1.7381062240322896E-2</c:v>
                </c:pt>
                <c:pt idx="17475">
                  <c:v>1.7380518885150045E-2</c:v>
                </c:pt>
                <c:pt idx="17476">
                  <c:v>1.7379975529977196E-2</c:v>
                </c:pt>
                <c:pt idx="17477">
                  <c:v>1.7379432174804345E-2</c:v>
                </c:pt>
                <c:pt idx="17478">
                  <c:v>1.7378888819631493E-2</c:v>
                </c:pt>
                <c:pt idx="17479">
                  <c:v>1.7378345464458642E-2</c:v>
                </c:pt>
                <c:pt idx="17480">
                  <c:v>1.7377802109285793E-2</c:v>
                </c:pt>
                <c:pt idx="17481">
                  <c:v>1.7377258754112942E-2</c:v>
                </c:pt>
                <c:pt idx="17482">
                  <c:v>1.737671539894009E-2</c:v>
                </c:pt>
                <c:pt idx="17483">
                  <c:v>1.7376172043767239E-2</c:v>
                </c:pt>
                <c:pt idx="17484">
                  <c:v>1.7375628688594387E-2</c:v>
                </c:pt>
                <c:pt idx="17485">
                  <c:v>1.7375085333421539E-2</c:v>
                </c:pt>
                <c:pt idx="17486">
                  <c:v>1.7374541978248687E-2</c:v>
                </c:pt>
                <c:pt idx="17487">
                  <c:v>1.7373998623075836E-2</c:v>
                </c:pt>
                <c:pt idx="17488">
                  <c:v>1.7373455267902984E-2</c:v>
                </c:pt>
                <c:pt idx="17489">
                  <c:v>1.7372911912730136E-2</c:v>
                </c:pt>
                <c:pt idx="17490">
                  <c:v>1.7372368557557284E-2</c:v>
                </c:pt>
                <c:pt idx="17491">
                  <c:v>1.7371825202384433E-2</c:v>
                </c:pt>
                <c:pt idx="17492">
                  <c:v>1.7371281847211581E-2</c:v>
                </c:pt>
                <c:pt idx="17493">
                  <c:v>1.7370738492038729E-2</c:v>
                </c:pt>
                <c:pt idx="17494">
                  <c:v>1.7370195136865881E-2</c:v>
                </c:pt>
                <c:pt idx="17495">
                  <c:v>1.736965178169303E-2</c:v>
                </c:pt>
                <c:pt idx="17496">
                  <c:v>1.7369108426520178E-2</c:v>
                </c:pt>
                <c:pt idx="17497">
                  <c:v>1.7368565071347326E-2</c:v>
                </c:pt>
                <c:pt idx="17498">
                  <c:v>1.7368021716174478E-2</c:v>
                </c:pt>
                <c:pt idx="17499">
                  <c:v>1.7367478361001627E-2</c:v>
                </c:pt>
                <c:pt idx="17500">
                  <c:v>1.7366935005828775E-2</c:v>
                </c:pt>
                <c:pt idx="17501">
                  <c:v>1.7366391650655923E-2</c:v>
                </c:pt>
                <c:pt idx="17502">
                  <c:v>1.7365848295483072E-2</c:v>
                </c:pt>
                <c:pt idx="17503">
                  <c:v>1.7365304940310224E-2</c:v>
                </c:pt>
                <c:pt idx="17504">
                  <c:v>1.7364761585137372E-2</c:v>
                </c:pt>
                <c:pt idx="17505">
                  <c:v>1.736421822996452E-2</c:v>
                </c:pt>
                <c:pt idx="17506">
                  <c:v>1.7363674874791669E-2</c:v>
                </c:pt>
                <c:pt idx="17507">
                  <c:v>1.7363131519618821E-2</c:v>
                </c:pt>
                <c:pt idx="17508">
                  <c:v>1.7362588164445969E-2</c:v>
                </c:pt>
                <c:pt idx="17509">
                  <c:v>1.7362044809273117E-2</c:v>
                </c:pt>
                <c:pt idx="17510">
                  <c:v>1.7361501454100266E-2</c:v>
                </c:pt>
                <c:pt idx="17511">
                  <c:v>1.7360958098927418E-2</c:v>
                </c:pt>
                <c:pt idx="17512">
                  <c:v>1.7360414743754566E-2</c:v>
                </c:pt>
                <c:pt idx="17513">
                  <c:v>1.7359871388581714E-2</c:v>
                </c:pt>
                <c:pt idx="17514">
                  <c:v>1.7359328033408863E-2</c:v>
                </c:pt>
                <c:pt idx="17515">
                  <c:v>1.7358784678236011E-2</c:v>
                </c:pt>
                <c:pt idx="17516">
                  <c:v>1.7358241323063163E-2</c:v>
                </c:pt>
                <c:pt idx="17517">
                  <c:v>1.7357697967890311E-2</c:v>
                </c:pt>
                <c:pt idx="17518">
                  <c:v>1.735715461271746E-2</c:v>
                </c:pt>
                <c:pt idx="17519">
                  <c:v>1.7356611257544608E-2</c:v>
                </c:pt>
                <c:pt idx="17520">
                  <c:v>1.735606790237176E-2</c:v>
                </c:pt>
                <c:pt idx="17521">
                  <c:v>1.7355524547198908E-2</c:v>
                </c:pt>
                <c:pt idx="17522">
                  <c:v>1.7354981192026057E-2</c:v>
                </c:pt>
                <c:pt idx="17523">
                  <c:v>1.7354437836853205E-2</c:v>
                </c:pt>
                <c:pt idx="17524">
                  <c:v>1.7353894481680354E-2</c:v>
                </c:pt>
                <c:pt idx="17525">
                  <c:v>1.7353351126507505E-2</c:v>
                </c:pt>
                <c:pt idx="17526">
                  <c:v>1.7352807771334654E-2</c:v>
                </c:pt>
                <c:pt idx="17527">
                  <c:v>1.7352264416161802E-2</c:v>
                </c:pt>
                <c:pt idx="17528">
                  <c:v>1.7351721060988951E-2</c:v>
                </c:pt>
                <c:pt idx="17529">
                  <c:v>1.7351177705816102E-2</c:v>
                </c:pt>
                <c:pt idx="17530">
                  <c:v>1.7350634350643251E-2</c:v>
                </c:pt>
                <c:pt idx="17531">
                  <c:v>1.7350090995470399E-2</c:v>
                </c:pt>
                <c:pt idx="17532">
                  <c:v>1.7350090995470399E-2</c:v>
                </c:pt>
                <c:pt idx="17533">
                  <c:v>1.7350090995470399E-2</c:v>
                </c:pt>
                <c:pt idx="17534">
                  <c:v>1.7350090995470399E-2</c:v>
                </c:pt>
                <c:pt idx="17535">
                  <c:v>1.7350090995470399E-2</c:v>
                </c:pt>
                <c:pt idx="17536">
                  <c:v>1.7350090995470399E-2</c:v>
                </c:pt>
                <c:pt idx="17537">
                  <c:v>1.7350090995470399E-2</c:v>
                </c:pt>
                <c:pt idx="17538">
                  <c:v>1.7350090995470399E-2</c:v>
                </c:pt>
                <c:pt idx="17539">
                  <c:v>1.7350090995470399E-2</c:v>
                </c:pt>
                <c:pt idx="17540">
                  <c:v>1.7350090995470399E-2</c:v>
                </c:pt>
                <c:pt idx="17541">
                  <c:v>1.7350090995470399E-2</c:v>
                </c:pt>
                <c:pt idx="17542">
                  <c:v>1.7350090995470399E-2</c:v>
                </c:pt>
                <c:pt idx="17543">
                  <c:v>1.7350090995470399E-2</c:v>
                </c:pt>
                <c:pt idx="17544">
                  <c:v>1.7350090995470399E-2</c:v>
                </c:pt>
                <c:pt idx="17545">
                  <c:v>1.7350090995470399E-2</c:v>
                </c:pt>
                <c:pt idx="17546">
                  <c:v>1.7350090995470399E-2</c:v>
                </c:pt>
                <c:pt idx="17547">
                  <c:v>1.7350090995470399E-2</c:v>
                </c:pt>
                <c:pt idx="17548">
                  <c:v>1.7350090995470399E-2</c:v>
                </c:pt>
                <c:pt idx="17549">
                  <c:v>1.7350090995470399E-2</c:v>
                </c:pt>
                <c:pt idx="17550">
                  <c:v>1.7350090995470399E-2</c:v>
                </c:pt>
                <c:pt idx="17551">
                  <c:v>1.7350090995470399E-2</c:v>
                </c:pt>
                <c:pt idx="17552">
                  <c:v>1.7350090995470399E-2</c:v>
                </c:pt>
                <c:pt idx="17553">
                  <c:v>1.7350090995470399E-2</c:v>
                </c:pt>
                <c:pt idx="17554">
                  <c:v>1.7350090995470399E-2</c:v>
                </c:pt>
                <c:pt idx="17555">
                  <c:v>1.7350090995470399E-2</c:v>
                </c:pt>
                <c:pt idx="17556">
                  <c:v>1.7350090995470399E-2</c:v>
                </c:pt>
                <c:pt idx="17557">
                  <c:v>1.7350090995470399E-2</c:v>
                </c:pt>
                <c:pt idx="17558">
                  <c:v>1.7350090995470399E-2</c:v>
                </c:pt>
                <c:pt idx="17559">
                  <c:v>1.7350090995470399E-2</c:v>
                </c:pt>
                <c:pt idx="17560">
                  <c:v>1.7350090995470399E-2</c:v>
                </c:pt>
                <c:pt idx="17561">
                  <c:v>1.7350090995470399E-2</c:v>
                </c:pt>
                <c:pt idx="17562">
                  <c:v>1.7350090995470399E-2</c:v>
                </c:pt>
                <c:pt idx="17563">
                  <c:v>1.7350090995470399E-2</c:v>
                </c:pt>
                <c:pt idx="17564">
                  <c:v>1.7350090995470399E-2</c:v>
                </c:pt>
                <c:pt idx="17565">
                  <c:v>1.7350090995470399E-2</c:v>
                </c:pt>
                <c:pt idx="17566">
                  <c:v>1.7350090995470399E-2</c:v>
                </c:pt>
                <c:pt idx="17567">
                  <c:v>1.7350090995470399E-2</c:v>
                </c:pt>
                <c:pt idx="17568">
                  <c:v>1.7350090995470399E-2</c:v>
                </c:pt>
                <c:pt idx="17569">
                  <c:v>1.7350090995470399E-2</c:v>
                </c:pt>
                <c:pt idx="17570">
                  <c:v>1.7350090995470399E-2</c:v>
                </c:pt>
                <c:pt idx="17571">
                  <c:v>1.7350090995470399E-2</c:v>
                </c:pt>
                <c:pt idx="17572">
                  <c:v>1.7350090995470399E-2</c:v>
                </c:pt>
                <c:pt idx="17573">
                  <c:v>1.7350090995470399E-2</c:v>
                </c:pt>
                <c:pt idx="17574">
                  <c:v>1.7350090995470399E-2</c:v>
                </c:pt>
                <c:pt idx="17575">
                  <c:v>1.7350090995470399E-2</c:v>
                </c:pt>
                <c:pt idx="17576">
                  <c:v>1.7350090995470399E-2</c:v>
                </c:pt>
                <c:pt idx="17577">
                  <c:v>1.7350090995470399E-2</c:v>
                </c:pt>
                <c:pt idx="17578">
                  <c:v>1.7350090995470399E-2</c:v>
                </c:pt>
                <c:pt idx="17579">
                  <c:v>1.7350090995470399E-2</c:v>
                </c:pt>
                <c:pt idx="17580">
                  <c:v>1.7350090995470399E-2</c:v>
                </c:pt>
                <c:pt idx="17581">
                  <c:v>1.7350090995470399E-2</c:v>
                </c:pt>
                <c:pt idx="17582">
                  <c:v>1.7350090995470399E-2</c:v>
                </c:pt>
                <c:pt idx="17583">
                  <c:v>1.7350090995470399E-2</c:v>
                </c:pt>
                <c:pt idx="17584">
                  <c:v>1.7350090995470399E-2</c:v>
                </c:pt>
                <c:pt idx="17585">
                  <c:v>1.7350090995470399E-2</c:v>
                </c:pt>
                <c:pt idx="17586">
                  <c:v>1.7350090995470399E-2</c:v>
                </c:pt>
                <c:pt idx="17587">
                  <c:v>1.7350090995470399E-2</c:v>
                </c:pt>
                <c:pt idx="17588">
                  <c:v>1.7350090995470399E-2</c:v>
                </c:pt>
                <c:pt idx="17589">
                  <c:v>1.7350090995470399E-2</c:v>
                </c:pt>
                <c:pt idx="17590">
                  <c:v>1.7350090995470399E-2</c:v>
                </c:pt>
                <c:pt idx="17591">
                  <c:v>1.7350090995470399E-2</c:v>
                </c:pt>
                <c:pt idx="17592">
                  <c:v>1.7350090995470399E-2</c:v>
                </c:pt>
                <c:pt idx="17593">
                  <c:v>1.7350090995470399E-2</c:v>
                </c:pt>
                <c:pt idx="17594">
                  <c:v>1.7350090995470399E-2</c:v>
                </c:pt>
                <c:pt idx="17595">
                  <c:v>1.7350090995470399E-2</c:v>
                </c:pt>
                <c:pt idx="17596">
                  <c:v>1.7350090995470399E-2</c:v>
                </c:pt>
                <c:pt idx="17597">
                  <c:v>1.7350090995470399E-2</c:v>
                </c:pt>
                <c:pt idx="17598">
                  <c:v>1.7350090995470399E-2</c:v>
                </c:pt>
                <c:pt idx="17599">
                  <c:v>1.7350090995470399E-2</c:v>
                </c:pt>
                <c:pt idx="17600">
                  <c:v>1.7350090995470399E-2</c:v>
                </c:pt>
                <c:pt idx="17601">
                  <c:v>1.7350090995470399E-2</c:v>
                </c:pt>
                <c:pt idx="17602">
                  <c:v>1.7350090995470399E-2</c:v>
                </c:pt>
                <c:pt idx="17603">
                  <c:v>1.7350090995470399E-2</c:v>
                </c:pt>
                <c:pt idx="17604">
                  <c:v>1.7350090995470399E-2</c:v>
                </c:pt>
                <c:pt idx="17605">
                  <c:v>1.7350090995470399E-2</c:v>
                </c:pt>
                <c:pt idx="17606">
                  <c:v>1.7350090995470399E-2</c:v>
                </c:pt>
                <c:pt idx="17607">
                  <c:v>1.7350090995470399E-2</c:v>
                </c:pt>
                <c:pt idx="17608">
                  <c:v>1.7350090995470399E-2</c:v>
                </c:pt>
                <c:pt idx="17609">
                  <c:v>1.7350090995470399E-2</c:v>
                </c:pt>
                <c:pt idx="17610">
                  <c:v>1.7350090995470399E-2</c:v>
                </c:pt>
                <c:pt idx="17611">
                  <c:v>1.7350090995470399E-2</c:v>
                </c:pt>
                <c:pt idx="17612">
                  <c:v>1.7350090995470399E-2</c:v>
                </c:pt>
                <c:pt idx="17613">
                  <c:v>1.7350090995470399E-2</c:v>
                </c:pt>
                <c:pt idx="17614">
                  <c:v>1.7350090995470399E-2</c:v>
                </c:pt>
                <c:pt idx="17615">
                  <c:v>1.7350090995470399E-2</c:v>
                </c:pt>
                <c:pt idx="17616">
                  <c:v>1.7350090995470399E-2</c:v>
                </c:pt>
                <c:pt idx="17617">
                  <c:v>1.7350090995470399E-2</c:v>
                </c:pt>
                <c:pt idx="17618">
                  <c:v>1.7350090995470399E-2</c:v>
                </c:pt>
                <c:pt idx="17619">
                  <c:v>1.7350090995470399E-2</c:v>
                </c:pt>
                <c:pt idx="17620">
                  <c:v>1.7350090995470399E-2</c:v>
                </c:pt>
                <c:pt idx="17621">
                  <c:v>1.7350090995470399E-2</c:v>
                </c:pt>
                <c:pt idx="17622">
                  <c:v>1.7350090995470399E-2</c:v>
                </c:pt>
                <c:pt idx="17623">
                  <c:v>1.7350090995470399E-2</c:v>
                </c:pt>
                <c:pt idx="17624">
                  <c:v>1.7350090995470399E-2</c:v>
                </c:pt>
                <c:pt idx="17625">
                  <c:v>1.7350090995470399E-2</c:v>
                </c:pt>
                <c:pt idx="17626">
                  <c:v>1.7350090995470399E-2</c:v>
                </c:pt>
                <c:pt idx="17627">
                  <c:v>1.7350090995470399E-2</c:v>
                </c:pt>
                <c:pt idx="17628">
                  <c:v>1.7350090995470399E-2</c:v>
                </c:pt>
                <c:pt idx="17629">
                  <c:v>1.7350090995470399E-2</c:v>
                </c:pt>
                <c:pt idx="17630">
                  <c:v>1.7350090995470399E-2</c:v>
                </c:pt>
                <c:pt idx="17631">
                  <c:v>1.7350090995470399E-2</c:v>
                </c:pt>
                <c:pt idx="17632">
                  <c:v>1.7350090995470399E-2</c:v>
                </c:pt>
                <c:pt idx="17633">
                  <c:v>1.7350090995470399E-2</c:v>
                </c:pt>
                <c:pt idx="17634">
                  <c:v>1.7350090995470399E-2</c:v>
                </c:pt>
                <c:pt idx="17635">
                  <c:v>1.7350090995470399E-2</c:v>
                </c:pt>
                <c:pt idx="17636">
                  <c:v>1.7350090995470399E-2</c:v>
                </c:pt>
                <c:pt idx="17637">
                  <c:v>1.7350090995470399E-2</c:v>
                </c:pt>
                <c:pt idx="17638">
                  <c:v>1.7350090995470399E-2</c:v>
                </c:pt>
                <c:pt idx="17639">
                  <c:v>1.7350090995470399E-2</c:v>
                </c:pt>
                <c:pt idx="17640">
                  <c:v>1.7350090995470399E-2</c:v>
                </c:pt>
                <c:pt idx="17641">
                  <c:v>1.7350090995470399E-2</c:v>
                </c:pt>
                <c:pt idx="17642">
                  <c:v>1.7350090995470399E-2</c:v>
                </c:pt>
                <c:pt idx="17643">
                  <c:v>1.7350090995470399E-2</c:v>
                </c:pt>
                <c:pt idx="17644">
                  <c:v>1.7350090995470399E-2</c:v>
                </c:pt>
                <c:pt idx="17645">
                  <c:v>1.7350090995470399E-2</c:v>
                </c:pt>
                <c:pt idx="17646">
                  <c:v>1.7350090995470399E-2</c:v>
                </c:pt>
                <c:pt idx="17647">
                  <c:v>1.7350090995470399E-2</c:v>
                </c:pt>
                <c:pt idx="17648">
                  <c:v>1.7350090995470399E-2</c:v>
                </c:pt>
                <c:pt idx="17649">
                  <c:v>1.7350090995470399E-2</c:v>
                </c:pt>
                <c:pt idx="17650">
                  <c:v>1.7350090995470399E-2</c:v>
                </c:pt>
                <c:pt idx="17651">
                  <c:v>1.7350090995470399E-2</c:v>
                </c:pt>
                <c:pt idx="17652">
                  <c:v>1.7350090995470399E-2</c:v>
                </c:pt>
                <c:pt idx="17653">
                  <c:v>1.7350090995470399E-2</c:v>
                </c:pt>
                <c:pt idx="17654">
                  <c:v>1.7350090995470399E-2</c:v>
                </c:pt>
                <c:pt idx="17655">
                  <c:v>1.7350090995470399E-2</c:v>
                </c:pt>
                <c:pt idx="17656">
                  <c:v>1.7350090995470399E-2</c:v>
                </c:pt>
                <c:pt idx="17657">
                  <c:v>1.7350090995470399E-2</c:v>
                </c:pt>
                <c:pt idx="17658">
                  <c:v>1.7350090995470399E-2</c:v>
                </c:pt>
                <c:pt idx="17659">
                  <c:v>1.7350090995470399E-2</c:v>
                </c:pt>
                <c:pt idx="17660">
                  <c:v>1.7350090995470399E-2</c:v>
                </c:pt>
                <c:pt idx="17661">
                  <c:v>1.7350090995470399E-2</c:v>
                </c:pt>
                <c:pt idx="17662">
                  <c:v>1.7350090995470399E-2</c:v>
                </c:pt>
                <c:pt idx="17663">
                  <c:v>1.7350090995470399E-2</c:v>
                </c:pt>
                <c:pt idx="17664">
                  <c:v>1.7350090995470399E-2</c:v>
                </c:pt>
                <c:pt idx="17665">
                  <c:v>1.7350090995470399E-2</c:v>
                </c:pt>
                <c:pt idx="17666">
                  <c:v>1.7350090995470399E-2</c:v>
                </c:pt>
                <c:pt idx="17667">
                  <c:v>1.7350090995470399E-2</c:v>
                </c:pt>
                <c:pt idx="17668">
                  <c:v>1.7350090995470399E-2</c:v>
                </c:pt>
                <c:pt idx="17669">
                  <c:v>1.7350090995470399E-2</c:v>
                </c:pt>
                <c:pt idx="17670">
                  <c:v>1.7350090995470399E-2</c:v>
                </c:pt>
                <c:pt idx="17671">
                  <c:v>1.7350090995470399E-2</c:v>
                </c:pt>
                <c:pt idx="17672">
                  <c:v>1.7350090995470399E-2</c:v>
                </c:pt>
                <c:pt idx="17673">
                  <c:v>1.7350090995470399E-2</c:v>
                </c:pt>
                <c:pt idx="17674">
                  <c:v>1.7350090995470399E-2</c:v>
                </c:pt>
                <c:pt idx="17675">
                  <c:v>1.7350090995470399E-2</c:v>
                </c:pt>
                <c:pt idx="17676">
                  <c:v>1.7350090995470399E-2</c:v>
                </c:pt>
                <c:pt idx="17677">
                  <c:v>1.7350090995470399E-2</c:v>
                </c:pt>
                <c:pt idx="17678">
                  <c:v>1.7350090995470399E-2</c:v>
                </c:pt>
                <c:pt idx="17679">
                  <c:v>1.7350090995470399E-2</c:v>
                </c:pt>
                <c:pt idx="17680">
                  <c:v>1.7350090995470399E-2</c:v>
                </c:pt>
                <c:pt idx="17681">
                  <c:v>1.7350090995470399E-2</c:v>
                </c:pt>
                <c:pt idx="17682">
                  <c:v>1.7350090995470399E-2</c:v>
                </c:pt>
                <c:pt idx="17683">
                  <c:v>1.7350090995470399E-2</c:v>
                </c:pt>
                <c:pt idx="17684">
                  <c:v>1.7350090995470399E-2</c:v>
                </c:pt>
                <c:pt idx="17685">
                  <c:v>1.7350090995470399E-2</c:v>
                </c:pt>
                <c:pt idx="17686">
                  <c:v>1.7350090995470399E-2</c:v>
                </c:pt>
                <c:pt idx="17687">
                  <c:v>1.7350090995470399E-2</c:v>
                </c:pt>
                <c:pt idx="17688">
                  <c:v>1.7350090995470399E-2</c:v>
                </c:pt>
                <c:pt idx="17689">
                  <c:v>1.7350090995470399E-2</c:v>
                </c:pt>
                <c:pt idx="17690">
                  <c:v>1.7350090995470399E-2</c:v>
                </c:pt>
                <c:pt idx="17691">
                  <c:v>1.7350090995470399E-2</c:v>
                </c:pt>
                <c:pt idx="17692">
                  <c:v>1.7350090995470399E-2</c:v>
                </c:pt>
                <c:pt idx="17693">
                  <c:v>1.7350090995470399E-2</c:v>
                </c:pt>
                <c:pt idx="17694">
                  <c:v>1.7350090995470399E-2</c:v>
                </c:pt>
                <c:pt idx="17695">
                  <c:v>1.7350090995470399E-2</c:v>
                </c:pt>
                <c:pt idx="17696">
                  <c:v>1.7350090995470399E-2</c:v>
                </c:pt>
                <c:pt idx="17697">
                  <c:v>1.7350090995470399E-2</c:v>
                </c:pt>
                <c:pt idx="17698">
                  <c:v>1.7350090995470399E-2</c:v>
                </c:pt>
                <c:pt idx="17699">
                  <c:v>1.7350090995470399E-2</c:v>
                </c:pt>
                <c:pt idx="17700">
                  <c:v>1.7350090995470399E-2</c:v>
                </c:pt>
                <c:pt idx="17701">
                  <c:v>1.7350090995470399E-2</c:v>
                </c:pt>
                <c:pt idx="17702">
                  <c:v>1.7350090995470399E-2</c:v>
                </c:pt>
                <c:pt idx="17703">
                  <c:v>1.7350090995470399E-2</c:v>
                </c:pt>
                <c:pt idx="17704">
                  <c:v>1.7350090995470399E-2</c:v>
                </c:pt>
                <c:pt idx="17705">
                  <c:v>1.7350090995470399E-2</c:v>
                </c:pt>
                <c:pt idx="17706">
                  <c:v>1.7350090995470399E-2</c:v>
                </c:pt>
                <c:pt idx="17707">
                  <c:v>1.7350090995470399E-2</c:v>
                </c:pt>
                <c:pt idx="17708">
                  <c:v>1.7350090995470399E-2</c:v>
                </c:pt>
                <c:pt idx="17709">
                  <c:v>1.7350090995470399E-2</c:v>
                </c:pt>
                <c:pt idx="17710">
                  <c:v>1.7350090995470399E-2</c:v>
                </c:pt>
                <c:pt idx="17711">
                  <c:v>1.7350090995470399E-2</c:v>
                </c:pt>
                <c:pt idx="17712">
                  <c:v>1.7350090995470399E-2</c:v>
                </c:pt>
                <c:pt idx="17713">
                  <c:v>1.7350090995470399E-2</c:v>
                </c:pt>
                <c:pt idx="17714">
                  <c:v>1.7350090995470399E-2</c:v>
                </c:pt>
                <c:pt idx="17715">
                  <c:v>1.7350090995470399E-2</c:v>
                </c:pt>
                <c:pt idx="17716">
                  <c:v>1.7350090995470399E-2</c:v>
                </c:pt>
                <c:pt idx="17717">
                  <c:v>1.7350090995470399E-2</c:v>
                </c:pt>
                <c:pt idx="17718">
                  <c:v>1.7350090995470399E-2</c:v>
                </c:pt>
                <c:pt idx="17719">
                  <c:v>1.7350090995470399E-2</c:v>
                </c:pt>
                <c:pt idx="17720">
                  <c:v>1.7350090995470399E-2</c:v>
                </c:pt>
                <c:pt idx="17721">
                  <c:v>1.7350090995470399E-2</c:v>
                </c:pt>
                <c:pt idx="17722">
                  <c:v>1.7350090995470399E-2</c:v>
                </c:pt>
                <c:pt idx="17723">
                  <c:v>1.7350090995470399E-2</c:v>
                </c:pt>
                <c:pt idx="17724">
                  <c:v>1.7350090995470399E-2</c:v>
                </c:pt>
                <c:pt idx="17725">
                  <c:v>1.7350090995470399E-2</c:v>
                </c:pt>
                <c:pt idx="17726">
                  <c:v>1.7350090995470399E-2</c:v>
                </c:pt>
                <c:pt idx="17727">
                  <c:v>1.7350090995470399E-2</c:v>
                </c:pt>
                <c:pt idx="17728">
                  <c:v>1.7350090995470399E-2</c:v>
                </c:pt>
                <c:pt idx="17729">
                  <c:v>1.7350090995470399E-2</c:v>
                </c:pt>
                <c:pt idx="17730">
                  <c:v>1.7350090995470399E-2</c:v>
                </c:pt>
                <c:pt idx="17731">
                  <c:v>1.7350090995470399E-2</c:v>
                </c:pt>
                <c:pt idx="17732">
                  <c:v>1.7350090995470399E-2</c:v>
                </c:pt>
                <c:pt idx="17733">
                  <c:v>1.7350090995470399E-2</c:v>
                </c:pt>
                <c:pt idx="17734">
                  <c:v>1.7350090995470399E-2</c:v>
                </c:pt>
                <c:pt idx="17735">
                  <c:v>1.7350090995470399E-2</c:v>
                </c:pt>
                <c:pt idx="17736">
                  <c:v>1.7350090995470399E-2</c:v>
                </c:pt>
                <c:pt idx="17737">
                  <c:v>1.7350090995470399E-2</c:v>
                </c:pt>
                <c:pt idx="17738">
                  <c:v>1.7350090995470399E-2</c:v>
                </c:pt>
                <c:pt idx="17739">
                  <c:v>1.7350090995470399E-2</c:v>
                </c:pt>
                <c:pt idx="17740">
                  <c:v>1.7350090995470399E-2</c:v>
                </c:pt>
                <c:pt idx="17741">
                  <c:v>1.7350090995470399E-2</c:v>
                </c:pt>
                <c:pt idx="17742">
                  <c:v>1.7350090995470399E-2</c:v>
                </c:pt>
                <c:pt idx="17743">
                  <c:v>1.7350090995470399E-2</c:v>
                </c:pt>
                <c:pt idx="17744">
                  <c:v>1.7350090995470399E-2</c:v>
                </c:pt>
                <c:pt idx="17745">
                  <c:v>1.7350090995470399E-2</c:v>
                </c:pt>
                <c:pt idx="17746">
                  <c:v>1.7350090995470399E-2</c:v>
                </c:pt>
                <c:pt idx="17747">
                  <c:v>1.7350090995470399E-2</c:v>
                </c:pt>
                <c:pt idx="17748">
                  <c:v>1.7350090995470399E-2</c:v>
                </c:pt>
                <c:pt idx="17749">
                  <c:v>1.7350090995470399E-2</c:v>
                </c:pt>
                <c:pt idx="17750">
                  <c:v>1.7350090995470399E-2</c:v>
                </c:pt>
                <c:pt idx="17751">
                  <c:v>1.7350090995470399E-2</c:v>
                </c:pt>
                <c:pt idx="17752">
                  <c:v>1.7350090995470399E-2</c:v>
                </c:pt>
                <c:pt idx="17753">
                  <c:v>1.7350090995470399E-2</c:v>
                </c:pt>
                <c:pt idx="17754">
                  <c:v>1.7350090995470399E-2</c:v>
                </c:pt>
                <c:pt idx="17755">
                  <c:v>1.7350090995470399E-2</c:v>
                </c:pt>
                <c:pt idx="17756">
                  <c:v>1.7350090995470399E-2</c:v>
                </c:pt>
                <c:pt idx="17757">
                  <c:v>1.7350090995470399E-2</c:v>
                </c:pt>
                <c:pt idx="17758">
                  <c:v>1.7350090995470399E-2</c:v>
                </c:pt>
                <c:pt idx="17759">
                  <c:v>1.7350090995470399E-2</c:v>
                </c:pt>
                <c:pt idx="17760">
                  <c:v>1.7350090995470399E-2</c:v>
                </c:pt>
                <c:pt idx="17761">
                  <c:v>1.7350090995470399E-2</c:v>
                </c:pt>
                <c:pt idx="17762">
                  <c:v>1.7350090995470399E-2</c:v>
                </c:pt>
                <c:pt idx="17763">
                  <c:v>1.7350090995470399E-2</c:v>
                </c:pt>
                <c:pt idx="17764">
                  <c:v>1.7350090995470399E-2</c:v>
                </c:pt>
                <c:pt idx="17765">
                  <c:v>1.7350090995470399E-2</c:v>
                </c:pt>
                <c:pt idx="17766">
                  <c:v>1.7350090995470399E-2</c:v>
                </c:pt>
                <c:pt idx="17767">
                  <c:v>1.7350090995470399E-2</c:v>
                </c:pt>
                <c:pt idx="17768">
                  <c:v>1.7350090995470399E-2</c:v>
                </c:pt>
                <c:pt idx="17769">
                  <c:v>1.7350090995470399E-2</c:v>
                </c:pt>
                <c:pt idx="17770">
                  <c:v>1.7350090995470399E-2</c:v>
                </c:pt>
                <c:pt idx="17771">
                  <c:v>1.7350090995470399E-2</c:v>
                </c:pt>
                <c:pt idx="17772">
                  <c:v>1.7350090995470399E-2</c:v>
                </c:pt>
                <c:pt idx="17773">
                  <c:v>1.7350090995470399E-2</c:v>
                </c:pt>
                <c:pt idx="17774">
                  <c:v>1.7350090995470399E-2</c:v>
                </c:pt>
                <c:pt idx="17775">
                  <c:v>1.7350090995470399E-2</c:v>
                </c:pt>
                <c:pt idx="17776">
                  <c:v>1.7350090995470399E-2</c:v>
                </c:pt>
                <c:pt idx="17777">
                  <c:v>1.7350090995470399E-2</c:v>
                </c:pt>
                <c:pt idx="17778">
                  <c:v>1.7350090995470399E-2</c:v>
                </c:pt>
                <c:pt idx="17779">
                  <c:v>1.7350090995470399E-2</c:v>
                </c:pt>
                <c:pt idx="17780">
                  <c:v>1.7350090995470399E-2</c:v>
                </c:pt>
                <c:pt idx="17781">
                  <c:v>1.7350090995470399E-2</c:v>
                </c:pt>
                <c:pt idx="17782">
                  <c:v>1.7350090995470399E-2</c:v>
                </c:pt>
                <c:pt idx="17783">
                  <c:v>1.7350090995470399E-2</c:v>
                </c:pt>
                <c:pt idx="17784">
                  <c:v>1.7350090995470399E-2</c:v>
                </c:pt>
                <c:pt idx="17785">
                  <c:v>1.7350090995470399E-2</c:v>
                </c:pt>
                <c:pt idx="17786">
                  <c:v>1.7350090995470399E-2</c:v>
                </c:pt>
                <c:pt idx="17787">
                  <c:v>1.7350090995470399E-2</c:v>
                </c:pt>
                <c:pt idx="17788">
                  <c:v>1.7350090995470399E-2</c:v>
                </c:pt>
                <c:pt idx="17789">
                  <c:v>1.7350090995470399E-2</c:v>
                </c:pt>
                <c:pt idx="17790">
                  <c:v>1.7350090995470399E-2</c:v>
                </c:pt>
                <c:pt idx="17791">
                  <c:v>1.7350090995470399E-2</c:v>
                </c:pt>
                <c:pt idx="17792">
                  <c:v>1.7350090995470399E-2</c:v>
                </c:pt>
                <c:pt idx="17793">
                  <c:v>1.7350090995470399E-2</c:v>
                </c:pt>
                <c:pt idx="17794">
                  <c:v>1.7350090995470399E-2</c:v>
                </c:pt>
                <c:pt idx="17795">
                  <c:v>1.7350090995470399E-2</c:v>
                </c:pt>
                <c:pt idx="17796">
                  <c:v>1.7350090995470399E-2</c:v>
                </c:pt>
                <c:pt idx="17797">
                  <c:v>1.7350090995470399E-2</c:v>
                </c:pt>
                <c:pt idx="17798">
                  <c:v>1.7350090995470399E-2</c:v>
                </c:pt>
                <c:pt idx="17799">
                  <c:v>1.7350090995470399E-2</c:v>
                </c:pt>
                <c:pt idx="17800">
                  <c:v>1.7350090995470399E-2</c:v>
                </c:pt>
                <c:pt idx="17801">
                  <c:v>1.7350090995470399E-2</c:v>
                </c:pt>
                <c:pt idx="17802">
                  <c:v>1.7350090995470399E-2</c:v>
                </c:pt>
                <c:pt idx="17803">
                  <c:v>1.7350090995470399E-2</c:v>
                </c:pt>
                <c:pt idx="17804">
                  <c:v>1.7350090995470399E-2</c:v>
                </c:pt>
                <c:pt idx="17805">
                  <c:v>1.7350090995470399E-2</c:v>
                </c:pt>
                <c:pt idx="17806">
                  <c:v>1.7350090995470399E-2</c:v>
                </c:pt>
                <c:pt idx="17807">
                  <c:v>1.7350090995470399E-2</c:v>
                </c:pt>
                <c:pt idx="17808">
                  <c:v>1.7350090995470399E-2</c:v>
                </c:pt>
                <c:pt idx="17809">
                  <c:v>1.7350090995470399E-2</c:v>
                </c:pt>
                <c:pt idx="17810">
                  <c:v>1.7350090995470399E-2</c:v>
                </c:pt>
                <c:pt idx="17811">
                  <c:v>1.7350090995470399E-2</c:v>
                </c:pt>
                <c:pt idx="17812">
                  <c:v>1.7350090995470399E-2</c:v>
                </c:pt>
                <c:pt idx="17813">
                  <c:v>1.7350090995470399E-2</c:v>
                </c:pt>
                <c:pt idx="17814">
                  <c:v>1.7350090995470399E-2</c:v>
                </c:pt>
                <c:pt idx="17815">
                  <c:v>1.7350090995470399E-2</c:v>
                </c:pt>
                <c:pt idx="17816">
                  <c:v>1.7350090995470399E-2</c:v>
                </c:pt>
                <c:pt idx="17817">
                  <c:v>1.7350090995470399E-2</c:v>
                </c:pt>
                <c:pt idx="17818">
                  <c:v>1.7350090995470399E-2</c:v>
                </c:pt>
                <c:pt idx="17819">
                  <c:v>1.7350090995470399E-2</c:v>
                </c:pt>
                <c:pt idx="17820">
                  <c:v>1.7350090995470399E-2</c:v>
                </c:pt>
                <c:pt idx="17821">
                  <c:v>1.7350090995470399E-2</c:v>
                </c:pt>
                <c:pt idx="17822">
                  <c:v>1.7350090995470399E-2</c:v>
                </c:pt>
                <c:pt idx="17823">
                  <c:v>1.7350090995470399E-2</c:v>
                </c:pt>
                <c:pt idx="17824">
                  <c:v>1.7350090995470399E-2</c:v>
                </c:pt>
                <c:pt idx="17825">
                  <c:v>1.7350090995470399E-2</c:v>
                </c:pt>
                <c:pt idx="17826">
                  <c:v>1.7350090995470399E-2</c:v>
                </c:pt>
                <c:pt idx="17827">
                  <c:v>1.7350090995470399E-2</c:v>
                </c:pt>
                <c:pt idx="17828">
                  <c:v>1.7350090995470399E-2</c:v>
                </c:pt>
                <c:pt idx="17829">
                  <c:v>1.7350090995470399E-2</c:v>
                </c:pt>
                <c:pt idx="17830">
                  <c:v>1.7350090995470399E-2</c:v>
                </c:pt>
                <c:pt idx="17831">
                  <c:v>1.7350090995470399E-2</c:v>
                </c:pt>
                <c:pt idx="17832">
                  <c:v>1.7350090995470399E-2</c:v>
                </c:pt>
                <c:pt idx="17833">
                  <c:v>1.7350090995470399E-2</c:v>
                </c:pt>
                <c:pt idx="17834">
                  <c:v>1.7350090995470399E-2</c:v>
                </c:pt>
                <c:pt idx="17835">
                  <c:v>1.7350090995470399E-2</c:v>
                </c:pt>
                <c:pt idx="17836">
                  <c:v>1.7350090995470399E-2</c:v>
                </c:pt>
                <c:pt idx="17837">
                  <c:v>1.7350090995470399E-2</c:v>
                </c:pt>
                <c:pt idx="17838">
                  <c:v>1.7350090995470399E-2</c:v>
                </c:pt>
                <c:pt idx="17839">
                  <c:v>1.7350090995470399E-2</c:v>
                </c:pt>
                <c:pt idx="17840">
                  <c:v>1.7350090995470399E-2</c:v>
                </c:pt>
                <c:pt idx="17841">
                  <c:v>1.7350090995470399E-2</c:v>
                </c:pt>
                <c:pt idx="17842">
                  <c:v>1.7350090995470399E-2</c:v>
                </c:pt>
                <c:pt idx="17843">
                  <c:v>1.7350090995470399E-2</c:v>
                </c:pt>
                <c:pt idx="17844">
                  <c:v>1.7350090995470399E-2</c:v>
                </c:pt>
                <c:pt idx="17845">
                  <c:v>1.7350090995470399E-2</c:v>
                </c:pt>
                <c:pt idx="17846">
                  <c:v>1.7350090995470399E-2</c:v>
                </c:pt>
                <c:pt idx="17847">
                  <c:v>1.7350090995470399E-2</c:v>
                </c:pt>
                <c:pt idx="17848">
                  <c:v>1.7350090995470399E-2</c:v>
                </c:pt>
                <c:pt idx="17849">
                  <c:v>1.7350090995470399E-2</c:v>
                </c:pt>
                <c:pt idx="17850">
                  <c:v>1.7350090995470399E-2</c:v>
                </c:pt>
                <c:pt idx="17851">
                  <c:v>1.7350090995470399E-2</c:v>
                </c:pt>
                <c:pt idx="17852">
                  <c:v>1.7350090995470399E-2</c:v>
                </c:pt>
                <c:pt idx="17853">
                  <c:v>1.7350090995470399E-2</c:v>
                </c:pt>
                <c:pt idx="17854">
                  <c:v>1.7350090995470399E-2</c:v>
                </c:pt>
                <c:pt idx="17855">
                  <c:v>1.7350090995470399E-2</c:v>
                </c:pt>
                <c:pt idx="17856">
                  <c:v>1.7350090995470399E-2</c:v>
                </c:pt>
                <c:pt idx="17857">
                  <c:v>1.7350090995470399E-2</c:v>
                </c:pt>
                <c:pt idx="17858">
                  <c:v>1.7350090995470399E-2</c:v>
                </c:pt>
                <c:pt idx="17859">
                  <c:v>1.7350090995470399E-2</c:v>
                </c:pt>
                <c:pt idx="17860">
                  <c:v>1.7350090995470399E-2</c:v>
                </c:pt>
                <c:pt idx="17861">
                  <c:v>1.7350090995470399E-2</c:v>
                </c:pt>
                <c:pt idx="17862">
                  <c:v>1.7350090995470399E-2</c:v>
                </c:pt>
                <c:pt idx="17863">
                  <c:v>1.7350090995470399E-2</c:v>
                </c:pt>
                <c:pt idx="17864">
                  <c:v>1.7350090995470399E-2</c:v>
                </c:pt>
                <c:pt idx="17865">
                  <c:v>1.7350090995470399E-2</c:v>
                </c:pt>
                <c:pt idx="17866">
                  <c:v>1.7350090995470399E-2</c:v>
                </c:pt>
                <c:pt idx="17867">
                  <c:v>1.7350090995470399E-2</c:v>
                </c:pt>
                <c:pt idx="17868">
                  <c:v>1.7350090995470399E-2</c:v>
                </c:pt>
                <c:pt idx="17869">
                  <c:v>1.7350090995470399E-2</c:v>
                </c:pt>
                <c:pt idx="17870">
                  <c:v>1.7350090995470399E-2</c:v>
                </c:pt>
                <c:pt idx="17871">
                  <c:v>1.7350090995470399E-2</c:v>
                </c:pt>
                <c:pt idx="17872">
                  <c:v>1.7350090995470399E-2</c:v>
                </c:pt>
                <c:pt idx="17873">
                  <c:v>1.7350090995470399E-2</c:v>
                </c:pt>
                <c:pt idx="17874">
                  <c:v>1.7350090995470399E-2</c:v>
                </c:pt>
                <c:pt idx="17875">
                  <c:v>1.7350090995470399E-2</c:v>
                </c:pt>
                <c:pt idx="17876">
                  <c:v>1.7350090995470399E-2</c:v>
                </c:pt>
                <c:pt idx="17877">
                  <c:v>1.7350090995470399E-2</c:v>
                </c:pt>
                <c:pt idx="17878">
                  <c:v>1.7350090995470399E-2</c:v>
                </c:pt>
                <c:pt idx="17879">
                  <c:v>1.7350090995470399E-2</c:v>
                </c:pt>
                <c:pt idx="17880">
                  <c:v>1.7350090995470399E-2</c:v>
                </c:pt>
                <c:pt idx="17881">
                  <c:v>1.7350090995470399E-2</c:v>
                </c:pt>
                <c:pt idx="17882">
                  <c:v>1.7350090995470399E-2</c:v>
                </c:pt>
                <c:pt idx="17883">
                  <c:v>1.7350090995470399E-2</c:v>
                </c:pt>
                <c:pt idx="17884">
                  <c:v>1.7350090995470399E-2</c:v>
                </c:pt>
                <c:pt idx="17885">
                  <c:v>1.7350090995470399E-2</c:v>
                </c:pt>
                <c:pt idx="17886">
                  <c:v>1.7350090995470399E-2</c:v>
                </c:pt>
                <c:pt idx="17887">
                  <c:v>1.7350090995470399E-2</c:v>
                </c:pt>
                <c:pt idx="17888">
                  <c:v>1.7350090995470399E-2</c:v>
                </c:pt>
                <c:pt idx="17889">
                  <c:v>1.7350090995470399E-2</c:v>
                </c:pt>
                <c:pt idx="17890">
                  <c:v>1.7350090995470399E-2</c:v>
                </c:pt>
                <c:pt idx="17891">
                  <c:v>1.7350090995470399E-2</c:v>
                </c:pt>
                <c:pt idx="17892">
                  <c:v>1.7350090995470399E-2</c:v>
                </c:pt>
                <c:pt idx="17893">
                  <c:v>1.7350090995470399E-2</c:v>
                </c:pt>
                <c:pt idx="17894">
                  <c:v>1.7350090995470399E-2</c:v>
                </c:pt>
                <c:pt idx="17895">
                  <c:v>1.7350090995470399E-2</c:v>
                </c:pt>
                <c:pt idx="17896">
                  <c:v>1.7350090995470399E-2</c:v>
                </c:pt>
                <c:pt idx="17897">
                  <c:v>1.7350090995470399E-2</c:v>
                </c:pt>
                <c:pt idx="17898">
                  <c:v>1.7350090995470399E-2</c:v>
                </c:pt>
                <c:pt idx="17899">
                  <c:v>1.7350090995470399E-2</c:v>
                </c:pt>
                <c:pt idx="17900">
                  <c:v>1.7350090995470399E-2</c:v>
                </c:pt>
                <c:pt idx="17901">
                  <c:v>1.7350090995470399E-2</c:v>
                </c:pt>
                <c:pt idx="17902">
                  <c:v>1.7350090995470399E-2</c:v>
                </c:pt>
                <c:pt idx="17903">
                  <c:v>1.7350090995470399E-2</c:v>
                </c:pt>
                <c:pt idx="17904">
                  <c:v>1.7350090995470399E-2</c:v>
                </c:pt>
                <c:pt idx="17905">
                  <c:v>1.7350090995470399E-2</c:v>
                </c:pt>
                <c:pt idx="17906">
                  <c:v>1.7350090995470399E-2</c:v>
                </c:pt>
                <c:pt idx="17907">
                  <c:v>1.7350090995470399E-2</c:v>
                </c:pt>
                <c:pt idx="17908">
                  <c:v>1.7350090995470399E-2</c:v>
                </c:pt>
                <c:pt idx="17909">
                  <c:v>1.7350090995470399E-2</c:v>
                </c:pt>
                <c:pt idx="17910">
                  <c:v>1.7350090995470399E-2</c:v>
                </c:pt>
                <c:pt idx="17911">
                  <c:v>1.7350090995470399E-2</c:v>
                </c:pt>
                <c:pt idx="17912">
                  <c:v>1.7350090995470399E-2</c:v>
                </c:pt>
                <c:pt idx="17913">
                  <c:v>1.7350090995470399E-2</c:v>
                </c:pt>
                <c:pt idx="17914">
                  <c:v>1.7350090995470399E-2</c:v>
                </c:pt>
                <c:pt idx="17915">
                  <c:v>1.7350090995470399E-2</c:v>
                </c:pt>
                <c:pt idx="17916">
                  <c:v>1.7350090995470399E-2</c:v>
                </c:pt>
                <c:pt idx="17917">
                  <c:v>1.7350090995470399E-2</c:v>
                </c:pt>
                <c:pt idx="17918">
                  <c:v>1.7350090995470399E-2</c:v>
                </c:pt>
                <c:pt idx="17919">
                  <c:v>1.7350090995470399E-2</c:v>
                </c:pt>
                <c:pt idx="17920">
                  <c:v>1.7350090995470399E-2</c:v>
                </c:pt>
                <c:pt idx="17921">
                  <c:v>1.7350090995470399E-2</c:v>
                </c:pt>
                <c:pt idx="17922">
                  <c:v>1.7350090995470399E-2</c:v>
                </c:pt>
                <c:pt idx="17923">
                  <c:v>1.7350090995470399E-2</c:v>
                </c:pt>
                <c:pt idx="17924">
                  <c:v>1.7350090995470399E-2</c:v>
                </c:pt>
                <c:pt idx="17925">
                  <c:v>1.7350090995470399E-2</c:v>
                </c:pt>
                <c:pt idx="17926">
                  <c:v>1.7350090995470399E-2</c:v>
                </c:pt>
                <c:pt idx="17927">
                  <c:v>1.7350090995470399E-2</c:v>
                </c:pt>
                <c:pt idx="17928">
                  <c:v>1.7350090995470399E-2</c:v>
                </c:pt>
                <c:pt idx="17929">
                  <c:v>1.7350090995470399E-2</c:v>
                </c:pt>
                <c:pt idx="17930">
                  <c:v>1.7350090995470399E-2</c:v>
                </c:pt>
                <c:pt idx="17931">
                  <c:v>1.7350090995470399E-2</c:v>
                </c:pt>
                <c:pt idx="17932">
                  <c:v>1.7350090995470399E-2</c:v>
                </c:pt>
                <c:pt idx="17933">
                  <c:v>1.7350090995470399E-2</c:v>
                </c:pt>
                <c:pt idx="17934">
                  <c:v>1.7350090995470399E-2</c:v>
                </c:pt>
                <c:pt idx="17935">
                  <c:v>1.7350090995470399E-2</c:v>
                </c:pt>
                <c:pt idx="17936">
                  <c:v>1.7350090995470399E-2</c:v>
                </c:pt>
                <c:pt idx="17937">
                  <c:v>1.7350090995470399E-2</c:v>
                </c:pt>
                <c:pt idx="17938">
                  <c:v>1.7350090995470399E-2</c:v>
                </c:pt>
                <c:pt idx="17939">
                  <c:v>1.7350090995470399E-2</c:v>
                </c:pt>
                <c:pt idx="17940">
                  <c:v>1.7350090995470399E-2</c:v>
                </c:pt>
                <c:pt idx="17941">
                  <c:v>1.7350090995470399E-2</c:v>
                </c:pt>
                <c:pt idx="17942">
                  <c:v>1.7350090995470399E-2</c:v>
                </c:pt>
                <c:pt idx="17943">
                  <c:v>1.7350090995470399E-2</c:v>
                </c:pt>
                <c:pt idx="17944">
                  <c:v>1.7350090995470399E-2</c:v>
                </c:pt>
                <c:pt idx="17945">
                  <c:v>1.7350090995470399E-2</c:v>
                </c:pt>
                <c:pt idx="17946">
                  <c:v>1.7350090995470399E-2</c:v>
                </c:pt>
                <c:pt idx="17947">
                  <c:v>1.7350090995470399E-2</c:v>
                </c:pt>
                <c:pt idx="17948">
                  <c:v>1.7350090995470399E-2</c:v>
                </c:pt>
                <c:pt idx="17949">
                  <c:v>1.7350090995470399E-2</c:v>
                </c:pt>
                <c:pt idx="17950">
                  <c:v>1.7350090995470399E-2</c:v>
                </c:pt>
                <c:pt idx="17951">
                  <c:v>1.7350090995470399E-2</c:v>
                </c:pt>
                <c:pt idx="17952">
                  <c:v>1.7350090995470399E-2</c:v>
                </c:pt>
                <c:pt idx="17953">
                  <c:v>1.7350090995470399E-2</c:v>
                </c:pt>
                <c:pt idx="17954">
                  <c:v>1.7350090995470399E-2</c:v>
                </c:pt>
                <c:pt idx="17955">
                  <c:v>1.7350090995470399E-2</c:v>
                </c:pt>
                <c:pt idx="17956">
                  <c:v>1.7350090995470399E-2</c:v>
                </c:pt>
                <c:pt idx="17957">
                  <c:v>1.7350090995470399E-2</c:v>
                </c:pt>
                <c:pt idx="17958">
                  <c:v>1.7350090995470399E-2</c:v>
                </c:pt>
                <c:pt idx="17959">
                  <c:v>1.7350090995470399E-2</c:v>
                </c:pt>
                <c:pt idx="17960">
                  <c:v>1.7350090995470399E-2</c:v>
                </c:pt>
                <c:pt idx="17961">
                  <c:v>1.7350090995470399E-2</c:v>
                </c:pt>
                <c:pt idx="17962">
                  <c:v>1.7350090995470399E-2</c:v>
                </c:pt>
                <c:pt idx="17963">
                  <c:v>1.7350090995470399E-2</c:v>
                </c:pt>
                <c:pt idx="17964">
                  <c:v>1.7350090995470399E-2</c:v>
                </c:pt>
                <c:pt idx="17965">
                  <c:v>1.7350090995470399E-2</c:v>
                </c:pt>
                <c:pt idx="17966">
                  <c:v>1.7350090995470399E-2</c:v>
                </c:pt>
                <c:pt idx="17967">
                  <c:v>1.7350090995470399E-2</c:v>
                </c:pt>
                <c:pt idx="17968">
                  <c:v>1.7350090995470399E-2</c:v>
                </c:pt>
                <c:pt idx="17969">
                  <c:v>1.7350090995470399E-2</c:v>
                </c:pt>
                <c:pt idx="17970">
                  <c:v>1.7350090995470399E-2</c:v>
                </c:pt>
                <c:pt idx="17971">
                  <c:v>1.7350090995470399E-2</c:v>
                </c:pt>
                <c:pt idx="17972">
                  <c:v>1.7350090995470399E-2</c:v>
                </c:pt>
                <c:pt idx="17973">
                  <c:v>1.7350090995470399E-2</c:v>
                </c:pt>
                <c:pt idx="17974">
                  <c:v>1.7350090995470399E-2</c:v>
                </c:pt>
                <c:pt idx="17975">
                  <c:v>1.7350090995470399E-2</c:v>
                </c:pt>
                <c:pt idx="17976">
                  <c:v>1.7350090995470399E-2</c:v>
                </c:pt>
                <c:pt idx="17977">
                  <c:v>1.7350090995470399E-2</c:v>
                </c:pt>
                <c:pt idx="17978">
                  <c:v>1.7350090995470399E-2</c:v>
                </c:pt>
                <c:pt idx="17979">
                  <c:v>1.7350090995470399E-2</c:v>
                </c:pt>
                <c:pt idx="17980">
                  <c:v>1.7350090995470399E-2</c:v>
                </c:pt>
                <c:pt idx="17981">
                  <c:v>1.7350090995470399E-2</c:v>
                </c:pt>
                <c:pt idx="17982">
                  <c:v>1.7350090995470399E-2</c:v>
                </c:pt>
                <c:pt idx="17983">
                  <c:v>1.7350090995470399E-2</c:v>
                </c:pt>
                <c:pt idx="17984">
                  <c:v>1.7350090995470399E-2</c:v>
                </c:pt>
                <c:pt idx="17985">
                  <c:v>1.7350090995470399E-2</c:v>
                </c:pt>
                <c:pt idx="17986">
                  <c:v>1.7350090995470399E-2</c:v>
                </c:pt>
                <c:pt idx="17987">
                  <c:v>1.7350090995470399E-2</c:v>
                </c:pt>
                <c:pt idx="17988">
                  <c:v>1.7350090995470399E-2</c:v>
                </c:pt>
                <c:pt idx="17989">
                  <c:v>1.7350090995470399E-2</c:v>
                </c:pt>
                <c:pt idx="17990">
                  <c:v>1.7350090995470399E-2</c:v>
                </c:pt>
                <c:pt idx="17991">
                  <c:v>1.7350090995470399E-2</c:v>
                </c:pt>
                <c:pt idx="17992">
                  <c:v>1.7350090995470399E-2</c:v>
                </c:pt>
                <c:pt idx="17993">
                  <c:v>1.7350090995470399E-2</c:v>
                </c:pt>
                <c:pt idx="17994">
                  <c:v>1.7350090995470399E-2</c:v>
                </c:pt>
                <c:pt idx="17995">
                  <c:v>1.7350090995470399E-2</c:v>
                </c:pt>
                <c:pt idx="17996">
                  <c:v>1.7350090995470399E-2</c:v>
                </c:pt>
                <c:pt idx="17997">
                  <c:v>1.7350090995470399E-2</c:v>
                </c:pt>
                <c:pt idx="17998">
                  <c:v>1.7350090995470399E-2</c:v>
                </c:pt>
                <c:pt idx="17999">
                  <c:v>1.7350090995470399E-2</c:v>
                </c:pt>
                <c:pt idx="18000">
                  <c:v>1.7350090995470399E-2</c:v>
                </c:pt>
                <c:pt idx="18001">
                  <c:v>1.7350090995470399E-2</c:v>
                </c:pt>
                <c:pt idx="18002">
                  <c:v>1.7350090995470399E-2</c:v>
                </c:pt>
                <c:pt idx="18003">
                  <c:v>1.7350090995470399E-2</c:v>
                </c:pt>
                <c:pt idx="18004">
                  <c:v>1.7350090995470399E-2</c:v>
                </c:pt>
                <c:pt idx="18005">
                  <c:v>1.7350090995470399E-2</c:v>
                </c:pt>
                <c:pt idx="18006">
                  <c:v>1.7350090995470399E-2</c:v>
                </c:pt>
                <c:pt idx="18007">
                  <c:v>1.7350090995470399E-2</c:v>
                </c:pt>
                <c:pt idx="18008">
                  <c:v>1.7350090995470399E-2</c:v>
                </c:pt>
                <c:pt idx="18009">
                  <c:v>1.7350090995470399E-2</c:v>
                </c:pt>
                <c:pt idx="18010">
                  <c:v>1.7350090995470399E-2</c:v>
                </c:pt>
                <c:pt idx="18011">
                  <c:v>1.7350090995470399E-2</c:v>
                </c:pt>
                <c:pt idx="18012">
                  <c:v>1.7350090995470399E-2</c:v>
                </c:pt>
                <c:pt idx="18013">
                  <c:v>1.7350090995470399E-2</c:v>
                </c:pt>
                <c:pt idx="18014">
                  <c:v>1.7350090995470399E-2</c:v>
                </c:pt>
                <c:pt idx="18015">
                  <c:v>1.7350090995470399E-2</c:v>
                </c:pt>
                <c:pt idx="18016">
                  <c:v>1.7350090995470399E-2</c:v>
                </c:pt>
                <c:pt idx="18017">
                  <c:v>1.7350090995470399E-2</c:v>
                </c:pt>
                <c:pt idx="18018">
                  <c:v>1.7350090995470399E-2</c:v>
                </c:pt>
                <c:pt idx="18019">
                  <c:v>1.7350090995470399E-2</c:v>
                </c:pt>
                <c:pt idx="18020">
                  <c:v>1.7350090995470399E-2</c:v>
                </c:pt>
                <c:pt idx="18021">
                  <c:v>1.7350090995470399E-2</c:v>
                </c:pt>
                <c:pt idx="18022">
                  <c:v>1.7350090995470399E-2</c:v>
                </c:pt>
                <c:pt idx="18023">
                  <c:v>1.7350090995470399E-2</c:v>
                </c:pt>
                <c:pt idx="18024">
                  <c:v>1.7350090995470399E-2</c:v>
                </c:pt>
                <c:pt idx="18025">
                  <c:v>1.7350090995470399E-2</c:v>
                </c:pt>
                <c:pt idx="18026">
                  <c:v>1.7350090995470399E-2</c:v>
                </c:pt>
                <c:pt idx="18027">
                  <c:v>1.7350090995470399E-2</c:v>
                </c:pt>
                <c:pt idx="18028">
                  <c:v>1.7350090995470399E-2</c:v>
                </c:pt>
                <c:pt idx="18029">
                  <c:v>1.7350090995470399E-2</c:v>
                </c:pt>
                <c:pt idx="18030">
                  <c:v>1.7350090995470399E-2</c:v>
                </c:pt>
                <c:pt idx="18031">
                  <c:v>1.7350090995470399E-2</c:v>
                </c:pt>
                <c:pt idx="18032">
                  <c:v>1.7350090995470399E-2</c:v>
                </c:pt>
                <c:pt idx="18033">
                  <c:v>1.7350090995470399E-2</c:v>
                </c:pt>
                <c:pt idx="18034">
                  <c:v>1.7350090995470399E-2</c:v>
                </c:pt>
                <c:pt idx="18035">
                  <c:v>1.7350090995470399E-2</c:v>
                </c:pt>
                <c:pt idx="18036">
                  <c:v>1.7350090995470399E-2</c:v>
                </c:pt>
                <c:pt idx="18037">
                  <c:v>1.7350090995470399E-2</c:v>
                </c:pt>
                <c:pt idx="18038">
                  <c:v>1.7350090995470399E-2</c:v>
                </c:pt>
                <c:pt idx="18039">
                  <c:v>1.7350090995470399E-2</c:v>
                </c:pt>
                <c:pt idx="18040">
                  <c:v>1.7350090995470399E-2</c:v>
                </c:pt>
                <c:pt idx="18041">
                  <c:v>1.7350090995470399E-2</c:v>
                </c:pt>
                <c:pt idx="18042">
                  <c:v>1.7350090995470399E-2</c:v>
                </c:pt>
                <c:pt idx="18043">
                  <c:v>1.7350090995470399E-2</c:v>
                </c:pt>
                <c:pt idx="18044">
                  <c:v>1.7350090995470399E-2</c:v>
                </c:pt>
                <c:pt idx="18045">
                  <c:v>1.7350090995470399E-2</c:v>
                </c:pt>
                <c:pt idx="18046">
                  <c:v>1.7350090995470399E-2</c:v>
                </c:pt>
                <c:pt idx="18047">
                  <c:v>1.7350090995470399E-2</c:v>
                </c:pt>
                <c:pt idx="18048">
                  <c:v>1.7350090995470399E-2</c:v>
                </c:pt>
                <c:pt idx="18049">
                  <c:v>1.7350090995470399E-2</c:v>
                </c:pt>
                <c:pt idx="18050">
                  <c:v>1.7350090995470399E-2</c:v>
                </c:pt>
                <c:pt idx="18051">
                  <c:v>1.7350090995470399E-2</c:v>
                </c:pt>
                <c:pt idx="18052">
                  <c:v>1.7350090995470399E-2</c:v>
                </c:pt>
                <c:pt idx="18053">
                  <c:v>1.7350090995470399E-2</c:v>
                </c:pt>
                <c:pt idx="18054">
                  <c:v>1.7350090995470399E-2</c:v>
                </c:pt>
                <c:pt idx="18055">
                  <c:v>1.7350090995470399E-2</c:v>
                </c:pt>
                <c:pt idx="18056">
                  <c:v>1.7350090995470399E-2</c:v>
                </c:pt>
                <c:pt idx="18057">
                  <c:v>1.7350090995470399E-2</c:v>
                </c:pt>
                <c:pt idx="18058">
                  <c:v>1.7350090995470399E-2</c:v>
                </c:pt>
                <c:pt idx="18059">
                  <c:v>1.7350090995470399E-2</c:v>
                </c:pt>
                <c:pt idx="18060">
                  <c:v>1.7350090995470399E-2</c:v>
                </c:pt>
                <c:pt idx="18061">
                  <c:v>1.7350090995470399E-2</c:v>
                </c:pt>
                <c:pt idx="18062">
                  <c:v>1.7350090995470399E-2</c:v>
                </c:pt>
                <c:pt idx="18063">
                  <c:v>1.7350090995470399E-2</c:v>
                </c:pt>
                <c:pt idx="18064">
                  <c:v>1.7350090995470399E-2</c:v>
                </c:pt>
                <c:pt idx="18065">
                  <c:v>1.7350090995470399E-2</c:v>
                </c:pt>
                <c:pt idx="18066">
                  <c:v>1.7350090995470399E-2</c:v>
                </c:pt>
                <c:pt idx="18067">
                  <c:v>1.7350090995470399E-2</c:v>
                </c:pt>
                <c:pt idx="18068">
                  <c:v>1.7350090995470399E-2</c:v>
                </c:pt>
                <c:pt idx="18069">
                  <c:v>1.7350090995470399E-2</c:v>
                </c:pt>
                <c:pt idx="18070">
                  <c:v>1.7350090995470399E-2</c:v>
                </c:pt>
                <c:pt idx="18071">
                  <c:v>1.7350090995470399E-2</c:v>
                </c:pt>
                <c:pt idx="18072">
                  <c:v>1.7350090995470399E-2</c:v>
                </c:pt>
                <c:pt idx="18073">
                  <c:v>1.7350090995470399E-2</c:v>
                </c:pt>
                <c:pt idx="18074">
                  <c:v>1.7350090995470399E-2</c:v>
                </c:pt>
                <c:pt idx="18075">
                  <c:v>1.7350090995470399E-2</c:v>
                </c:pt>
                <c:pt idx="18076">
                  <c:v>1.7350090995470399E-2</c:v>
                </c:pt>
                <c:pt idx="18077">
                  <c:v>1.7350090995470399E-2</c:v>
                </c:pt>
                <c:pt idx="18078">
                  <c:v>1.7350090995470399E-2</c:v>
                </c:pt>
                <c:pt idx="18079">
                  <c:v>1.7350090995470399E-2</c:v>
                </c:pt>
                <c:pt idx="18080">
                  <c:v>1.7350090995470399E-2</c:v>
                </c:pt>
                <c:pt idx="18081">
                  <c:v>1.7350090995470399E-2</c:v>
                </c:pt>
                <c:pt idx="18082">
                  <c:v>1.7350090995470399E-2</c:v>
                </c:pt>
                <c:pt idx="18083">
                  <c:v>1.7350090995470399E-2</c:v>
                </c:pt>
                <c:pt idx="18084">
                  <c:v>1.7350090995470399E-2</c:v>
                </c:pt>
                <c:pt idx="18085">
                  <c:v>1.7350090995470399E-2</c:v>
                </c:pt>
                <c:pt idx="18086">
                  <c:v>1.7350090995470399E-2</c:v>
                </c:pt>
                <c:pt idx="18087">
                  <c:v>1.7350090995470399E-2</c:v>
                </c:pt>
                <c:pt idx="18088">
                  <c:v>1.7350090995470399E-2</c:v>
                </c:pt>
                <c:pt idx="18089">
                  <c:v>1.7350090995470399E-2</c:v>
                </c:pt>
                <c:pt idx="18090">
                  <c:v>1.7350090995470399E-2</c:v>
                </c:pt>
                <c:pt idx="18091">
                  <c:v>1.7350090995470399E-2</c:v>
                </c:pt>
                <c:pt idx="18092">
                  <c:v>1.7350090995470399E-2</c:v>
                </c:pt>
                <c:pt idx="18093">
                  <c:v>1.7350090995470399E-2</c:v>
                </c:pt>
                <c:pt idx="18094">
                  <c:v>1.7350090995470399E-2</c:v>
                </c:pt>
                <c:pt idx="18095">
                  <c:v>1.7350090995470399E-2</c:v>
                </c:pt>
                <c:pt idx="18096">
                  <c:v>1.7350090995470399E-2</c:v>
                </c:pt>
                <c:pt idx="18097">
                  <c:v>1.7350090995470399E-2</c:v>
                </c:pt>
                <c:pt idx="18098">
                  <c:v>1.7350090995470399E-2</c:v>
                </c:pt>
                <c:pt idx="18099">
                  <c:v>1.7350090995470399E-2</c:v>
                </c:pt>
                <c:pt idx="18100">
                  <c:v>1.7350090995470399E-2</c:v>
                </c:pt>
                <c:pt idx="18101">
                  <c:v>1.7350090995470399E-2</c:v>
                </c:pt>
                <c:pt idx="18102">
                  <c:v>1.7350090995470399E-2</c:v>
                </c:pt>
                <c:pt idx="18103">
                  <c:v>1.7350090995470399E-2</c:v>
                </c:pt>
                <c:pt idx="18104">
                  <c:v>1.7350090995470399E-2</c:v>
                </c:pt>
                <c:pt idx="18105">
                  <c:v>1.7350090995470399E-2</c:v>
                </c:pt>
                <c:pt idx="18106">
                  <c:v>1.7350090995470399E-2</c:v>
                </c:pt>
                <c:pt idx="18107">
                  <c:v>1.7350090995470399E-2</c:v>
                </c:pt>
                <c:pt idx="18108">
                  <c:v>1.7350090995470399E-2</c:v>
                </c:pt>
                <c:pt idx="18109">
                  <c:v>1.7350090995470399E-2</c:v>
                </c:pt>
                <c:pt idx="18110">
                  <c:v>1.7350090995470399E-2</c:v>
                </c:pt>
                <c:pt idx="18111">
                  <c:v>1.7350090995470399E-2</c:v>
                </c:pt>
                <c:pt idx="18112">
                  <c:v>1.7350090995470399E-2</c:v>
                </c:pt>
                <c:pt idx="18113">
                  <c:v>1.7350090995470399E-2</c:v>
                </c:pt>
                <c:pt idx="18114">
                  <c:v>1.7350090995470399E-2</c:v>
                </c:pt>
                <c:pt idx="18115">
                  <c:v>1.7350090995470399E-2</c:v>
                </c:pt>
                <c:pt idx="18116">
                  <c:v>1.7350090995470399E-2</c:v>
                </c:pt>
                <c:pt idx="18117">
                  <c:v>1.7350090995470399E-2</c:v>
                </c:pt>
                <c:pt idx="18118">
                  <c:v>1.7350090995470399E-2</c:v>
                </c:pt>
                <c:pt idx="18119">
                  <c:v>1.7350090995470399E-2</c:v>
                </c:pt>
                <c:pt idx="18120">
                  <c:v>1.7350090995470399E-2</c:v>
                </c:pt>
                <c:pt idx="18121">
                  <c:v>1.7350090995470399E-2</c:v>
                </c:pt>
                <c:pt idx="18122">
                  <c:v>1.7350090995470399E-2</c:v>
                </c:pt>
                <c:pt idx="18123">
                  <c:v>1.7350090995470399E-2</c:v>
                </c:pt>
                <c:pt idx="18124">
                  <c:v>1.7350090995470399E-2</c:v>
                </c:pt>
                <c:pt idx="18125">
                  <c:v>1.7350090995470399E-2</c:v>
                </c:pt>
                <c:pt idx="18126">
                  <c:v>1.7350090995470399E-2</c:v>
                </c:pt>
                <c:pt idx="18127">
                  <c:v>1.7350090995470399E-2</c:v>
                </c:pt>
                <c:pt idx="18128">
                  <c:v>1.7350090995470399E-2</c:v>
                </c:pt>
                <c:pt idx="18129">
                  <c:v>1.7350090995470399E-2</c:v>
                </c:pt>
                <c:pt idx="18130">
                  <c:v>1.7350090995470399E-2</c:v>
                </c:pt>
                <c:pt idx="18131">
                  <c:v>1.7350090995470399E-2</c:v>
                </c:pt>
                <c:pt idx="18132">
                  <c:v>1.7350090995470399E-2</c:v>
                </c:pt>
                <c:pt idx="18133">
                  <c:v>1.7350090995470399E-2</c:v>
                </c:pt>
                <c:pt idx="18134">
                  <c:v>1.7350090995470399E-2</c:v>
                </c:pt>
                <c:pt idx="18135">
                  <c:v>1.7350090995470399E-2</c:v>
                </c:pt>
                <c:pt idx="18136">
                  <c:v>1.7350090995470399E-2</c:v>
                </c:pt>
                <c:pt idx="18137">
                  <c:v>1.7350090995470399E-2</c:v>
                </c:pt>
                <c:pt idx="18138">
                  <c:v>1.7350090995470399E-2</c:v>
                </c:pt>
                <c:pt idx="18139">
                  <c:v>1.7350090995470399E-2</c:v>
                </c:pt>
                <c:pt idx="18140">
                  <c:v>1.7350090995470399E-2</c:v>
                </c:pt>
                <c:pt idx="18141">
                  <c:v>1.7350090995470399E-2</c:v>
                </c:pt>
                <c:pt idx="18142">
                  <c:v>1.7350090995470399E-2</c:v>
                </c:pt>
                <c:pt idx="18143">
                  <c:v>1.7350090995470399E-2</c:v>
                </c:pt>
                <c:pt idx="18144">
                  <c:v>1.7350090995470399E-2</c:v>
                </c:pt>
                <c:pt idx="18145">
                  <c:v>1.7350090995470399E-2</c:v>
                </c:pt>
                <c:pt idx="18146">
                  <c:v>1.7350090995470399E-2</c:v>
                </c:pt>
                <c:pt idx="18147">
                  <c:v>1.7350090995470399E-2</c:v>
                </c:pt>
                <c:pt idx="18148">
                  <c:v>1.7350090995470399E-2</c:v>
                </c:pt>
                <c:pt idx="18149">
                  <c:v>1.7350090995470399E-2</c:v>
                </c:pt>
                <c:pt idx="18150">
                  <c:v>1.7350090995470399E-2</c:v>
                </c:pt>
                <c:pt idx="18151">
                  <c:v>1.7350090995470399E-2</c:v>
                </c:pt>
                <c:pt idx="18152">
                  <c:v>1.7350090995470399E-2</c:v>
                </c:pt>
                <c:pt idx="18153">
                  <c:v>1.7350090995470399E-2</c:v>
                </c:pt>
                <c:pt idx="18154">
                  <c:v>1.7350090995470399E-2</c:v>
                </c:pt>
                <c:pt idx="18155">
                  <c:v>1.7350090995470399E-2</c:v>
                </c:pt>
                <c:pt idx="18156">
                  <c:v>1.7350090995470399E-2</c:v>
                </c:pt>
                <c:pt idx="18157">
                  <c:v>1.7350090995470399E-2</c:v>
                </c:pt>
                <c:pt idx="18158">
                  <c:v>1.7350090995470399E-2</c:v>
                </c:pt>
                <c:pt idx="18159">
                  <c:v>1.7350090995470399E-2</c:v>
                </c:pt>
                <c:pt idx="18160">
                  <c:v>1.7350090995470399E-2</c:v>
                </c:pt>
                <c:pt idx="18161">
                  <c:v>1.7350090995470399E-2</c:v>
                </c:pt>
                <c:pt idx="18162">
                  <c:v>1.7350090995470399E-2</c:v>
                </c:pt>
                <c:pt idx="18163">
                  <c:v>1.7350090995470399E-2</c:v>
                </c:pt>
                <c:pt idx="18164">
                  <c:v>1.7350090995470399E-2</c:v>
                </c:pt>
                <c:pt idx="18165">
                  <c:v>1.7350090995470399E-2</c:v>
                </c:pt>
                <c:pt idx="18166">
                  <c:v>1.7350090995470399E-2</c:v>
                </c:pt>
                <c:pt idx="18167">
                  <c:v>1.7350090995470399E-2</c:v>
                </c:pt>
                <c:pt idx="18168">
                  <c:v>1.7350090995470399E-2</c:v>
                </c:pt>
                <c:pt idx="18169">
                  <c:v>1.7350090995470399E-2</c:v>
                </c:pt>
                <c:pt idx="18170">
                  <c:v>1.7350090995470399E-2</c:v>
                </c:pt>
                <c:pt idx="18171">
                  <c:v>1.7350090995470399E-2</c:v>
                </c:pt>
                <c:pt idx="18172">
                  <c:v>1.7350090995470399E-2</c:v>
                </c:pt>
                <c:pt idx="18173">
                  <c:v>1.7350090995470399E-2</c:v>
                </c:pt>
                <c:pt idx="18174">
                  <c:v>1.7350090995470399E-2</c:v>
                </c:pt>
                <c:pt idx="18175">
                  <c:v>1.7350090995470399E-2</c:v>
                </c:pt>
                <c:pt idx="18176">
                  <c:v>1.7350090995470399E-2</c:v>
                </c:pt>
                <c:pt idx="18177">
                  <c:v>1.7350090995470399E-2</c:v>
                </c:pt>
                <c:pt idx="18178">
                  <c:v>1.7350090995470399E-2</c:v>
                </c:pt>
                <c:pt idx="18179">
                  <c:v>1.7350090995470399E-2</c:v>
                </c:pt>
                <c:pt idx="18180">
                  <c:v>1.7350090995470399E-2</c:v>
                </c:pt>
                <c:pt idx="18181">
                  <c:v>1.7350090995470399E-2</c:v>
                </c:pt>
                <c:pt idx="18182">
                  <c:v>1.7350090995470399E-2</c:v>
                </c:pt>
                <c:pt idx="18183">
                  <c:v>1.7350090995470399E-2</c:v>
                </c:pt>
                <c:pt idx="18184">
                  <c:v>1.7350090995470399E-2</c:v>
                </c:pt>
                <c:pt idx="18185">
                  <c:v>1.7350090995470399E-2</c:v>
                </c:pt>
                <c:pt idx="18186">
                  <c:v>1.7350090995470399E-2</c:v>
                </c:pt>
                <c:pt idx="18187">
                  <c:v>1.7350090995470399E-2</c:v>
                </c:pt>
                <c:pt idx="18188">
                  <c:v>1.7350090995470399E-2</c:v>
                </c:pt>
                <c:pt idx="18189">
                  <c:v>1.7350090995470399E-2</c:v>
                </c:pt>
                <c:pt idx="18190">
                  <c:v>1.7350090995470399E-2</c:v>
                </c:pt>
                <c:pt idx="18191">
                  <c:v>1.7350090995470399E-2</c:v>
                </c:pt>
                <c:pt idx="18192">
                  <c:v>1.7350090995470399E-2</c:v>
                </c:pt>
                <c:pt idx="18193">
                  <c:v>1.7350090995470399E-2</c:v>
                </c:pt>
                <c:pt idx="18194">
                  <c:v>1.7350090995470399E-2</c:v>
                </c:pt>
                <c:pt idx="18195">
                  <c:v>1.7350090995470399E-2</c:v>
                </c:pt>
                <c:pt idx="18196">
                  <c:v>1.7350090995470399E-2</c:v>
                </c:pt>
                <c:pt idx="18197">
                  <c:v>1.7350090995470399E-2</c:v>
                </c:pt>
                <c:pt idx="18198">
                  <c:v>1.7350090995470399E-2</c:v>
                </c:pt>
                <c:pt idx="18199">
                  <c:v>1.7350090995470399E-2</c:v>
                </c:pt>
                <c:pt idx="18200">
                  <c:v>1.7350090995470399E-2</c:v>
                </c:pt>
                <c:pt idx="18201">
                  <c:v>1.7350090995470399E-2</c:v>
                </c:pt>
                <c:pt idx="18202">
                  <c:v>1.7350090995470399E-2</c:v>
                </c:pt>
                <c:pt idx="18203">
                  <c:v>1.7350090995470399E-2</c:v>
                </c:pt>
                <c:pt idx="18204">
                  <c:v>1.7350090995470399E-2</c:v>
                </c:pt>
                <c:pt idx="18205">
                  <c:v>1.7350090995470399E-2</c:v>
                </c:pt>
                <c:pt idx="18206">
                  <c:v>1.7350090995470399E-2</c:v>
                </c:pt>
                <c:pt idx="18207">
                  <c:v>1.7350090995470399E-2</c:v>
                </c:pt>
                <c:pt idx="18208">
                  <c:v>1.7350090995470399E-2</c:v>
                </c:pt>
                <c:pt idx="18209">
                  <c:v>1.7350090995470399E-2</c:v>
                </c:pt>
                <c:pt idx="18210">
                  <c:v>1.7350090995470399E-2</c:v>
                </c:pt>
                <c:pt idx="18211">
                  <c:v>1.7350090995470399E-2</c:v>
                </c:pt>
                <c:pt idx="18212">
                  <c:v>1.7350090995470399E-2</c:v>
                </c:pt>
                <c:pt idx="18213">
                  <c:v>1.7350090995470399E-2</c:v>
                </c:pt>
                <c:pt idx="18214">
                  <c:v>1.7350090995470399E-2</c:v>
                </c:pt>
                <c:pt idx="18215">
                  <c:v>1.7350090995470399E-2</c:v>
                </c:pt>
                <c:pt idx="18216">
                  <c:v>1.7350090995470399E-2</c:v>
                </c:pt>
                <c:pt idx="18217">
                  <c:v>1.7350090995470399E-2</c:v>
                </c:pt>
                <c:pt idx="18218">
                  <c:v>1.7350090995470399E-2</c:v>
                </c:pt>
                <c:pt idx="18219">
                  <c:v>1.7350090995470399E-2</c:v>
                </c:pt>
                <c:pt idx="18220">
                  <c:v>1.7350090995470399E-2</c:v>
                </c:pt>
                <c:pt idx="18221">
                  <c:v>1.7350090995470399E-2</c:v>
                </c:pt>
                <c:pt idx="18222">
                  <c:v>1.7350090995470399E-2</c:v>
                </c:pt>
                <c:pt idx="18223">
                  <c:v>1.7350090995470399E-2</c:v>
                </c:pt>
                <c:pt idx="18224">
                  <c:v>1.7350090995470399E-2</c:v>
                </c:pt>
                <c:pt idx="18225">
                  <c:v>1.7350090995470399E-2</c:v>
                </c:pt>
                <c:pt idx="18226">
                  <c:v>1.7350090995470399E-2</c:v>
                </c:pt>
                <c:pt idx="18227">
                  <c:v>1.7350090995470399E-2</c:v>
                </c:pt>
                <c:pt idx="18228">
                  <c:v>1.7350090995470399E-2</c:v>
                </c:pt>
                <c:pt idx="18229">
                  <c:v>1.7350090995470399E-2</c:v>
                </c:pt>
                <c:pt idx="18230">
                  <c:v>1.7350090995470399E-2</c:v>
                </c:pt>
                <c:pt idx="18231">
                  <c:v>1.7350090995470399E-2</c:v>
                </c:pt>
                <c:pt idx="18232">
                  <c:v>1.7350090995470399E-2</c:v>
                </c:pt>
                <c:pt idx="18233">
                  <c:v>1.7350090995470399E-2</c:v>
                </c:pt>
                <c:pt idx="18234">
                  <c:v>1.7350090995470399E-2</c:v>
                </c:pt>
                <c:pt idx="18235">
                  <c:v>1.7350090995470399E-2</c:v>
                </c:pt>
                <c:pt idx="18236">
                  <c:v>1.7350090995470399E-2</c:v>
                </c:pt>
                <c:pt idx="18237">
                  <c:v>1.7350090995470399E-2</c:v>
                </c:pt>
                <c:pt idx="18238">
                  <c:v>1.7350090995470399E-2</c:v>
                </c:pt>
                <c:pt idx="18239">
                  <c:v>1.7350090995470399E-2</c:v>
                </c:pt>
                <c:pt idx="18240">
                  <c:v>1.7350090995470399E-2</c:v>
                </c:pt>
                <c:pt idx="18241">
                  <c:v>1.7350090995470399E-2</c:v>
                </c:pt>
                <c:pt idx="18242">
                  <c:v>1.7350090995470399E-2</c:v>
                </c:pt>
                <c:pt idx="18243">
                  <c:v>1.7350090995470399E-2</c:v>
                </c:pt>
                <c:pt idx="18244">
                  <c:v>1.7350090995470399E-2</c:v>
                </c:pt>
                <c:pt idx="18245">
                  <c:v>1.7350090995470399E-2</c:v>
                </c:pt>
                <c:pt idx="18246">
                  <c:v>1.7350090995470399E-2</c:v>
                </c:pt>
                <c:pt idx="18247">
                  <c:v>1.7350090995470399E-2</c:v>
                </c:pt>
                <c:pt idx="18248">
                  <c:v>1.7350090995470399E-2</c:v>
                </c:pt>
                <c:pt idx="18249">
                  <c:v>1.7350090995470399E-2</c:v>
                </c:pt>
                <c:pt idx="18250">
                  <c:v>1.7350090995470399E-2</c:v>
                </c:pt>
                <c:pt idx="18251">
                  <c:v>1.7350090995470399E-2</c:v>
                </c:pt>
                <c:pt idx="18252">
                  <c:v>1.7350090995470399E-2</c:v>
                </c:pt>
                <c:pt idx="18253">
                  <c:v>1.7350090995470399E-2</c:v>
                </c:pt>
                <c:pt idx="18254">
                  <c:v>1.7350090995470399E-2</c:v>
                </c:pt>
                <c:pt idx="18255">
                  <c:v>1.7350090995470399E-2</c:v>
                </c:pt>
                <c:pt idx="18256">
                  <c:v>1.7350090995470399E-2</c:v>
                </c:pt>
                <c:pt idx="18257">
                  <c:v>1.7350090995470399E-2</c:v>
                </c:pt>
                <c:pt idx="18258">
                  <c:v>1.7350090995470399E-2</c:v>
                </c:pt>
                <c:pt idx="18259">
                  <c:v>1.7350090995470399E-2</c:v>
                </c:pt>
                <c:pt idx="18260">
                  <c:v>1.7350090995470399E-2</c:v>
                </c:pt>
                <c:pt idx="18261">
                  <c:v>1.7350090995470399E-2</c:v>
                </c:pt>
              </c:numCache>
            </c:numRef>
          </c:yVal>
          <c:smooth val="1"/>
          <c:extLst>
            <c:ext xmlns:c16="http://schemas.microsoft.com/office/drawing/2014/chart" uri="{C3380CC4-5D6E-409C-BE32-E72D297353CC}">
              <c16:uniqueId val="{00000001-CD82-4871-9328-0F5560EF8197}"/>
            </c:ext>
          </c:extLst>
        </c:ser>
        <c:ser>
          <c:idx val="0"/>
          <c:order val="2"/>
          <c:tx>
            <c:strRef>
              <c:f>'[3]Comparing Interpolation'!$J$2</c:f>
              <c:strCache>
                <c:ptCount val="1"/>
                <c:pt idx="0">
                  <c:v>CFM</c:v>
                </c:pt>
              </c:strCache>
            </c:strRef>
          </c:tx>
          <c:spPr>
            <a:ln w="19050" cap="rnd">
              <a:solidFill>
                <a:schemeClr val="accent1"/>
              </a:solidFill>
              <a:round/>
            </a:ln>
            <a:effectLst/>
          </c:spPr>
          <c:marker>
            <c:symbol val="circle"/>
            <c:size val="5"/>
            <c:spPr>
              <a:noFill/>
              <a:ln w="9525">
                <a:solidFill>
                  <a:schemeClr val="accent1"/>
                </a:solidFill>
              </a:ln>
              <a:effectLst/>
            </c:spPr>
          </c:marker>
          <c:xVal>
            <c:numRef>
              <c:f>'[3]Comparing Interpolation'!$H$4:$H$18269</c:f>
              <c:numCache>
                <c:formatCode>General</c:formatCode>
                <c:ptCount val="1826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pt idx="80">
                  <c:v>81</c:v>
                </c:pt>
                <c:pt idx="81">
                  <c:v>82</c:v>
                </c:pt>
                <c:pt idx="82">
                  <c:v>83</c:v>
                </c:pt>
                <c:pt idx="83">
                  <c:v>84</c:v>
                </c:pt>
                <c:pt idx="84">
                  <c:v>85</c:v>
                </c:pt>
                <c:pt idx="85">
                  <c:v>86</c:v>
                </c:pt>
                <c:pt idx="86">
                  <c:v>87</c:v>
                </c:pt>
                <c:pt idx="87">
                  <c:v>88</c:v>
                </c:pt>
                <c:pt idx="88">
                  <c:v>89</c:v>
                </c:pt>
                <c:pt idx="89">
                  <c:v>90</c:v>
                </c:pt>
                <c:pt idx="90">
                  <c:v>91</c:v>
                </c:pt>
                <c:pt idx="91">
                  <c:v>92</c:v>
                </c:pt>
                <c:pt idx="92">
                  <c:v>93</c:v>
                </c:pt>
                <c:pt idx="93">
                  <c:v>94</c:v>
                </c:pt>
                <c:pt idx="94">
                  <c:v>95</c:v>
                </c:pt>
                <c:pt idx="95">
                  <c:v>96</c:v>
                </c:pt>
                <c:pt idx="96">
                  <c:v>97</c:v>
                </c:pt>
                <c:pt idx="97">
                  <c:v>98</c:v>
                </c:pt>
                <c:pt idx="98">
                  <c:v>99</c:v>
                </c:pt>
                <c:pt idx="99">
                  <c:v>100</c:v>
                </c:pt>
                <c:pt idx="100">
                  <c:v>101</c:v>
                </c:pt>
                <c:pt idx="101">
                  <c:v>102</c:v>
                </c:pt>
                <c:pt idx="102">
                  <c:v>103</c:v>
                </c:pt>
                <c:pt idx="103">
                  <c:v>104</c:v>
                </c:pt>
                <c:pt idx="104">
                  <c:v>105</c:v>
                </c:pt>
                <c:pt idx="105">
                  <c:v>106</c:v>
                </c:pt>
                <c:pt idx="106">
                  <c:v>107</c:v>
                </c:pt>
                <c:pt idx="107">
                  <c:v>108</c:v>
                </c:pt>
                <c:pt idx="108">
                  <c:v>109</c:v>
                </c:pt>
                <c:pt idx="109">
                  <c:v>110</c:v>
                </c:pt>
                <c:pt idx="110">
                  <c:v>111</c:v>
                </c:pt>
                <c:pt idx="111">
                  <c:v>112</c:v>
                </c:pt>
                <c:pt idx="112">
                  <c:v>113</c:v>
                </c:pt>
                <c:pt idx="113">
                  <c:v>114</c:v>
                </c:pt>
                <c:pt idx="114">
                  <c:v>115</c:v>
                </c:pt>
                <c:pt idx="115">
                  <c:v>116</c:v>
                </c:pt>
                <c:pt idx="116">
                  <c:v>117</c:v>
                </c:pt>
                <c:pt idx="117">
                  <c:v>118</c:v>
                </c:pt>
                <c:pt idx="118">
                  <c:v>119</c:v>
                </c:pt>
                <c:pt idx="119">
                  <c:v>120</c:v>
                </c:pt>
                <c:pt idx="120">
                  <c:v>121</c:v>
                </c:pt>
                <c:pt idx="121">
                  <c:v>122</c:v>
                </c:pt>
                <c:pt idx="122">
                  <c:v>123</c:v>
                </c:pt>
                <c:pt idx="123">
                  <c:v>124</c:v>
                </c:pt>
                <c:pt idx="124">
                  <c:v>125</c:v>
                </c:pt>
                <c:pt idx="125">
                  <c:v>126</c:v>
                </c:pt>
                <c:pt idx="126">
                  <c:v>127</c:v>
                </c:pt>
                <c:pt idx="127">
                  <c:v>128</c:v>
                </c:pt>
                <c:pt idx="128">
                  <c:v>129</c:v>
                </c:pt>
                <c:pt idx="129">
                  <c:v>130</c:v>
                </c:pt>
                <c:pt idx="130">
                  <c:v>131</c:v>
                </c:pt>
                <c:pt idx="131">
                  <c:v>132</c:v>
                </c:pt>
                <c:pt idx="132">
                  <c:v>133</c:v>
                </c:pt>
                <c:pt idx="133">
                  <c:v>134</c:v>
                </c:pt>
                <c:pt idx="134">
                  <c:v>135</c:v>
                </c:pt>
                <c:pt idx="135">
                  <c:v>136</c:v>
                </c:pt>
                <c:pt idx="136">
                  <c:v>137</c:v>
                </c:pt>
                <c:pt idx="137">
                  <c:v>138</c:v>
                </c:pt>
                <c:pt idx="138">
                  <c:v>139</c:v>
                </c:pt>
                <c:pt idx="139">
                  <c:v>140</c:v>
                </c:pt>
                <c:pt idx="140">
                  <c:v>141</c:v>
                </c:pt>
                <c:pt idx="141">
                  <c:v>142</c:v>
                </c:pt>
                <c:pt idx="142">
                  <c:v>143</c:v>
                </c:pt>
                <c:pt idx="143">
                  <c:v>144</c:v>
                </c:pt>
                <c:pt idx="144">
                  <c:v>145</c:v>
                </c:pt>
                <c:pt idx="145">
                  <c:v>146</c:v>
                </c:pt>
                <c:pt idx="146">
                  <c:v>147</c:v>
                </c:pt>
                <c:pt idx="147">
                  <c:v>148</c:v>
                </c:pt>
                <c:pt idx="148">
                  <c:v>149</c:v>
                </c:pt>
                <c:pt idx="149">
                  <c:v>150</c:v>
                </c:pt>
                <c:pt idx="150">
                  <c:v>151</c:v>
                </c:pt>
                <c:pt idx="151">
                  <c:v>152</c:v>
                </c:pt>
                <c:pt idx="152">
                  <c:v>153</c:v>
                </c:pt>
                <c:pt idx="153">
                  <c:v>154</c:v>
                </c:pt>
                <c:pt idx="154">
                  <c:v>155</c:v>
                </c:pt>
                <c:pt idx="155">
                  <c:v>156</c:v>
                </c:pt>
                <c:pt idx="156">
                  <c:v>157</c:v>
                </c:pt>
                <c:pt idx="157">
                  <c:v>158</c:v>
                </c:pt>
                <c:pt idx="158">
                  <c:v>159</c:v>
                </c:pt>
                <c:pt idx="159">
                  <c:v>160</c:v>
                </c:pt>
                <c:pt idx="160">
                  <c:v>161</c:v>
                </c:pt>
                <c:pt idx="161">
                  <c:v>162</c:v>
                </c:pt>
                <c:pt idx="162">
                  <c:v>163</c:v>
                </c:pt>
                <c:pt idx="163">
                  <c:v>164</c:v>
                </c:pt>
                <c:pt idx="164">
                  <c:v>165</c:v>
                </c:pt>
                <c:pt idx="165">
                  <c:v>166</c:v>
                </c:pt>
                <c:pt idx="166">
                  <c:v>167</c:v>
                </c:pt>
                <c:pt idx="167">
                  <c:v>168</c:v>
                </c:pt>
                <c:pt idx="168">
                  <c:v>169</c:v>
                </c:pt>
                <c:pt idx="169">
                  <c:v>170</c:v>
                </c:pt>
                <c:pt idx="170">
                  <c:v>171</c:v>
                </c:pt>
                <c:pt idx="171">
                  <c:v>172</c:v>
                </c:pt>
                <c:pt idx="172">
                  <c:v>173</c:v>
                </c:pt>
                <c:pt idx="173">
                  <c:v>174</c:v>
                </c:pt>
                <c:pt idx="174">
                  <c:v>175</c:v>
                </c:pt>
                <c:pt idx="175">
                  <c:v>176</c:v>
                </c:pt>
                <c:pt idx="176">
                  <c:v>177</c:v>
                </c:pt>
                <c:pt idx="177">
                  <c:v>178</c:v>
                </c:pt>
                <c:pt idx="178">
                  <c:v>179</c:v>
                </c:pt>
                <c:pt idx="179">
                  <c:v>180</c:v>
                </c:pt>
                <c:pt idx="180">
                  <c:v>181</c:v>
                </c:pt>
                <c:pt idx="181">
                  <c:v>182</c:v>
                </c:pt>
                <c:pt idx="182">
                  <c:v>183</c:v>
                </c:pt>
                <c:pt idx="183">
                  <c:v>184</c:v>
                </c:pt>
                <c:pt idx="184">
                  <c:v>185</c:v>
                </c:pt>
                <c:pt idx="185">
                  <c:v>186</c:v>
                </c:pt>
                <c:pt idx="186">
                  <c:v>187</c:v>
                </c:pt>
                <c:pt idx="187">
                  <c:v>188</c:v>
                </c:pt>
                <c:pt idx="188">
                  <c:v>189</c:v>
                </c:pt>
                <c:pt idx="189">
                  <c:v>190</c:v>
                </c:pt>
                <c:pt idx="190">
                  <c:v>191</c:v>
                </c:pt>
                <c:pt idx="191">
                  <c:v>192</c:v>
                </c:pt>
                <c:pt idx="192">
                  <c:v>193</c:v>
                </c:pt>
                <c:pt idx="193">
                  <c:v>194</c:v>
                </c:pt>
                <c:pt idx="194">
                  <c:v>195</c:v>
                </c:pt>
                <c:pt idx="195">
                  <c:v>196</c:v>
                </c:pt>
                <c:pt idx="196">
                  <c:v>197</c:v>
                </c:pt>
                <c:pt idx="197">
                  <c:v>198</c:v>
                </c:pt>
                <c:pt idx="198">
                  <c:v>199</c:v>
                </c:pt>
                <c:pt idx="199">
                  <c:v>200</c:v>
                </c:pt>
                <c:pt idx="200">
                  <c:v>201</c:v>
                </c:pt>
                <c:pt idx="201">
                  <c:v>202</c:v>
                </c:pt>
                <c:pt idx="202">
                  <c:v>203</c:v>
                </c:pt>
                <c:pt idx="203">
                  <c:v>204</c:v>
                </c:pt>
                <c:pt idx="204">
                  <c:v>205</c:v>
                </c:pt>
                <c:pt idx="205">
                  <c:v>206</c:v>
                </c:pt>
                <c:pt idx="206">
                  <c:v>207</c:v>
                </c:pt>
                <c:pt idx="207">
                  <c:v>208</c:v>
                </c:pt>
                <c:pt idx="208">
                  <c:v>209</c:v>
                </c:pt>
                <c:pt idx="209">
                  <c:v>210</c:v>
                </c:pt>
                <c:pt idx="210">
                  <c:v>211</c:v>
                </c:pt>
                <c:pt idx="211">
                  <c:v>212</c:v>
                </c:pt>
                <c:pt idx="212">
                  <c:v>213</c:v>
                </c:pt>
                <c:pt idx="213">
                  <c:v>214</c:v>
                </c:pt>
                <c:pt idx="214">
                  <c:v>215</c:v>
                </c:pt>
                <c:pt idx="215">
                  <c:v>216</c:v>
                </c:pt>
                <c:pt idx="216">
                  <c:v>217</c:v>
                </c:pt>
                <c:pt idx="217">
                  <c:v>218</c:v>
                </c:pt>
                <c:pt idx="218">
                  <c:v>219</c:v>
                </c:pt>
                <c:pt idx="219">
                  <c:v>220</c:v>
                </c:pt>
                <c:pt idx="220">
                  <c:v>221</c:v>
                </c:pt>
                <c:pt idx="221">
                  <c:v>222</c:v>
                </c:pt>
                <c:pt idx="222">
                  <c:v>223</c:v>
                </c:pt>
                <c:pt idx="223">
                  <c:v>224</c:v>
                </c:pt>
                <c:pt idx="224">
                  <c:v>225</c:v>
                </c:pt>
                <c:pt idx="225">
                  <c:v>226</c:v>
                </c:pt>
                <c:pt idx="226">
                  <c:v>227</c:v>
                </c:pt>
                <c:pt idx="227">
                  <c:v>228</c:v>
                </c:pt>
                <c:pt idx="228">
                  <c:v>229</c:v>
                </c:pt>
                <c:pt idx="229">
                  <c:v>230</c:v>
                </c:pt>
                <c:pt idx="230">
                  <c:v>231</c:v>
                </c:pt>
                <c:pt idx="231">
                  <c:v>232</c:v>
                </c:pt>
                <c:pt idx="232">
                  <c:v>233</c:v>
                </c:pt>
                <c:pt idx="233">
                  <c:v>234</c:v>
                </c:pt>
                <c:pt idx="234">
                  <c:v>235</c:v>
                </c:pt>
                <c:pt idx="235">
                  <c:v>236</c:v>
                </c:pt>
                <c:pt idx="236">
                  <c:v>237</c:v>
                </c:pt>
                <c:pt idx="237">
                  <c:v>238</c:v>
                </c:pt>
                <c:pt idx="238">
                  <c:v>239</c:v>
                </c:pt>
                <c:pt idx="239">
                  <c:v>240</c:v>
                </c:pt>
                <c:pt idx="240">
                  <c:v>241</c:v>
                </c:pt>
                <c:pt idx="241">
                  <c:v>242</c:v>
                </c:pt>
                <c:pt idx="242">
                  <c:v>243</c:v>
                </c:pt>
                <c:pt idx="243">
                  <c:v>244</c:v>
                </c:pt>
                <c:pt idx="244">
                  <c:v>245</c:v>
                </c:pt>
                <c:pt idx="245">
                  <c:v>246</c:v>
                </c:pt>
                <c:pt idx="246">
                  <c:v>247</c:v>
                </c:pt>
                <c:pt idx="247">
                  <c:v>248</c:v>
                </c:pt>
                <c:pt idx="248">
                  <c:v>249</c:v>
                </c:pt>
                <c:pt idx="249">
                  <c:v>250</c:v>
                </c:pt>
                <c:pt idx="250">
                  <c:v>251</c:v>
                </c:pt>
                <c:pt idx="251">
                  <c:v>252</c:v>
                </c:pt>
                <c:pt idx="252">
                  <c:v>253</c:v>
                </c:pt>
                <c:pt idx="253">
                  <c:v>254</c:v>
                </c:pt>
                <c:pt idx="254">
                  <c:v>255</c:v>
                </c:pt>
                <c:pt idx="255">
                  <c:v>256</c:v>
                </c:pt>
                <c:pt idx="256">
                  <c:v>257</c:v>
                </c:pt>
                <c:pt idx="257">
                  <c:v>258</c:v>
                </c:pt>
                <c:pt idx="258">
                  <c:v>259</c:v>
                </c:pt>
                <c:pt idx="259">
                  <c:v>260</c:v>
                </c:pt>
                <c:pt idx="260">
                  <c:v>261</c:v>
                </c:pt>
                <c:pt idx="261">
                  <c:v>262</c:v>
                </c:pt>
                <c:pt idx="262">
                  <c:v>263</c:v>
                </c:pt>
                <c:pt idx="263">
                  <c:v>264</c:v>
                </c:pt>
                <c:pt idx="264">
                  <c:v>265</c:v>
                </c:pt>
                <c:pt idx="265">
                  <c:v>266</c:v>
                </c:pt>
                <c:pt idx="266">
                  <c:v>267</c:v>
                </c:pt>
                <c:pt idx="267">
                  <c:v>268</c:v>
                </c:pt>
                <c:pt idx="268">
                  <c:v>269</c:v>
                </c:pt>
                <c:pt idx="269">
                  <c:v>270</c:v>
                </c:pt>
                <c:pt idx="270">
                  <c:v>271</c:v>
                </c:pt>
                <c:pt idx="271">
                  <c:v>272</c:v>
                </c:pt>
                <c:pt idx="272">
                  <c:v>273</c:v>
                </c:pt>
                <c:pt idx="273">
                  <c:v>274</c:v>
                </c:pt>
                <c:pt idx="274">
                  <c:v>275</c:v>
                </c:pt>
                <c:pt idx="275">
                  <c:v>276</c:v>
                </c:pt>
                <c:pt idx="276">
                  <c:v>277</c:v>
                </c:pt>
                <c:pt idx="277">
                  <c:v>278</c:v>
                </c:pt>
                <c:pt idx="278">
                  <c:v>279</c:v>
                </c:pt>
                <c:pt idx="279">
                  <c:v>280</c:v>
                </c:pt>
                <c:pt idx="280">
                  <c:v>281</c:v>
                </c:pt>
                <c:pt idx="281">
                  <c:v>282</c:v>
                </c:pt>
                <c:pt idx="282">
                  <c:v>283</c:v>
                </c:pt>
                <c:pt idx="283">
                  <c:v>284</c:v>
                </c:pt>
                <c:pt idx="284">
                  <c:v>285</c:v>
                </c:pt>
                <c:pt idx="285">
                  <c:v>286</c:v>
                </c:pt>
                <c:pt idx="286">
                  <c:v>287</c:v>
                </c:pt>
                <c:pt idx="287">
                  <c:v>288</c:v>
                </c:pt>
                <c:pt idx="288">
                  <c:v>289</c:v>
                </c:pt>
                <c:pt idx="289">
                  <c:v>290</c:v>
                </c:pt>
                <c:pt idx="290">
                  <c:v>291</c:v>
                </c:pt>
                <c:pt idx="291">
                  <c:v>292</c:v>
                </c:pt>
                <c:pt idx="292">
                  <c:v>293</c:v>
                </c:pt>
                <c:pt idx="293">
                  <c:v>294</c:v>
                </c:pt>
                <c:pt idx="294">
                  <c:v>295</c:v>
                </c:pt>
                <c:pt idx="295">
                  <c:v>296</c:v>
                </c:pt>
                <c:pt idx="296">
                  <c:v>297</c:v>
                </c:pt>
                <c:pt idx="297">
                  <c:v>298</c:v>
                </c:pt>
                <c:pt idx="298">
                  <c:v>299</c:v>
                </c:pt>
                <c:pt idx="299">
                  <c:v>300</c:v>
                </c:pt>
                <c:pt idx="300">
                  <c:v>301</c:v>
                </c:pt>
                <c:pt idx="301">
                  <c:v>302</c:v>
                </c:pt>
                <c:pt idx="302">
                  <c:v>303</c:v>
                </c:pt>
                <c:pt idx="303">
                  <c:v>304</c:v>
                </c:pt>
                <c:pt idx="304">
                  <c:v>305</c:v>
                </c:pt>
                <c:pt idx="305">
                  <c:v>306</c:v>
                </c:pt>
                <c:pt idx="306">
                  <c:v>307</c:v>
                </c:pt>
                <c:pt idx="307">
                  <c:v>308</c:v>
                </c:pt>
                <c:pt idx="308">
                  <c:v>309</c:v>
                </c:pt>
                <c:pt idx="309">
                  <c:v>310</c:v>
                </c:pt>
                <c:pt idx="310">
                  <c:v>311</c:v>
                </c:pt>
                <c:pt idx="311">
                  <c:v>312</c:v>
                </c:pt>
                <c:pt idx="312">
                  <c:v>313</c:v>
                </c:pt>
                <c:pt idx="313">
                  <c:v>314</c:v>
                </c:pt>
                <c:pt idx="314">
                  <c:v>315</c:v>
                </c:pt>
                <c:pt idx="315">
                  <c:v>316</c:v>
                </c:pt>
                <c:pt idx="316">
                  <c:v>317</c:v>
                </c:pt>
                <c:pt idx="317">
                  <c:v>318</c:v>
                </c:pt>
                <c:pt idx="318">
                  <c:v>319</c:v>
                </c:pt>
                <c:pt idx="319">
                  <c:v>320</c:v>
                </c:pt>
                <c:pt idx="320">
                  <c:v>321</c:v>
                </c:pt>
                <c:pt idx="321">
                  <c:v>322</c:v>
                </c:pt>
                <c:pt idx="322">
                  <c:v>323</c:v>
                </c:pt>
                <c:pt idx="323">
                  <c:v>324</c:v>
                </c:pt>
                <c:pt idx="324">
                  <c:v>325</c:v>
                </c:pt>
                <c:pt idx="325">
                  <c:v>326</c:v>
                </c:pt>
                <c:pt idx="326">
                  <c:v>327</c:v>
                </c:pt>
                <c:pt idx="327">
                  <c:v>328</c:v>
                </c:pt>
                <c:pt idx="328">
                  <c:v>329</c:v>
                </c:pt>
                <c:pt idx="329">
                  <c:v>330</c:v>
                </c:pt>
                <c:pt idx="330">
                  <c:v>331</c:v>
                </c:pt>
                <c:pt idx="331">
                  <c:v>332</c:v>
                </c:pt>
                <c:pt idx="332">
                  <c:v>333</c:v>
                </c:pt>
                <c:pt idx="333">
                  <c:v>334</c:v>
                </c:pt>
                <c:pt idx="334">
                  <c:v>335</c:v>
                </c:pt>
                <c:pt idx="335">
                  <c:v>336</c:v>
                </c:pt>
                <c:pt idx="336">
                  <c:v>337</c:v>
                </c:pt>
                <c:pt idx="337">
                  <c:v>338</c:v>
                </c:pt>
                <c:pt idx="338">
                  <c:v>339</c:v>
                </c:pt>
                <c:pt idx="339">
                  <c:v>340</c:v>
                </c:pt>
                <c:pt idx="340">
                  <c:v>341</c:v>
                </c:pt>
                <c:pt idx="341">
                  <c:v>342</c:v>
                </c:pt>
                <c:pt idx="342">
                  <c:v>343</c:v>
                </c:pt>
                <c:pt idx="343">
                  <c:v>344</c:v>
                </c:pt>
                <c:pt idx="344">
                  <c:v>345</c:v>
                </c:pt>
                <c:pt idx="345">
                  <c:v>346</c:v>
                </c:pt>
                <c:pt idx="346">
                  <c:v>347</c:v>
                </c:pt>
                <c:pt idx="347">
                  <c:v>348</c:v>
                </c:pt>
                <c:pt idx="348">
                  <c:v>349</c:v>
                </c:pt>
                <c:pt idx="349">
                  <c:v>350</c:v>
                </c:pt>
                <c:pt idx="350">
                  <c:v>351</c:v>
                </c:pt>
                <c:pt idx="351">
                  <c:v>352</c:v>
                </c:pt>
                <c:pt idx="352">
                  <c:v>353</c:v>
                </c:pt>
                <c:pt idx="353">
                  <c:v>354</c:v>
                </c:pt>
                <c:pt idx="354">
                  <c:v>355</c:v>
                </c:pt>
                <c:pt idx="355">
                  <c:v>356</c:v>
                </c:pt>
                <c:pt idx="356">
                  <c:v>357</c:v>
                </c:pt>
                <c:pt idx="357">
                  <c:v>358</c:v>
                </c:pt>
                <c:pt idx="358">
                  <c:v>359</c:v>
                </c:pt>
                <c:pt idx="359">
                  <c:v>360</c:v>
                </c:pt>
                <c:pt idx="360">
                  <c:v>361</c:v>
                </c:pt>
                <c:pt idx="361">
                  <c:v>362</c:v>
                </c:pt>
                <c:pt idx="362">
                  <c:v>363</c:v>
                </c:pt>
                <c:pt idx="363">
                  <c:v>364</c:v>
                </c:pt>
                <c:pt idx="364">
                  <c:v>365</c:v>
                </c:pt>
                <c:pt idx="365">
                  <c:v>366</c:v>
                </c:pt>
                <c:pt idx="366">
                  <c:v>367</c:v>
                </c:pt>
                <c:pt idx="367">
                  <c:v>368</c:v>
                </c:pt>
                <c:pt idx="368">
                  <c:v>369</c:v>
                </c:pt>
                <c:pt idx="369">
                  <c:v>370</c:v>
                </c:pt>
                <c:pt idx="370">
                  <c:v>371</c:v>
                </c:pt>
                <c:pt idx="371">
                  <c:v>372</c:v>
                </c:pt>
                <c:pt idx="372">
                  <c:v>373</c:v>
                </c:pt>
                <c:pt idx="373">
                  <c:v>374</c:v>
                </c:pt>
                <c:pt idx="374">
                  <c:v>375</c:v>
                </c:pt>
                <c:pt idx="375">
                  <c:v>376</c:v>
                </c:pt>
                <c:pt idx="376">
                  <c:v>377</c:v>
                </c:pt>
                <c:pt idx="377">
                  <c:v>378</c:v>
                </c:pt>
                <c:pt idx="378">
                  <c:v>379</c:v>
                </c:pt>
                <c:pt idx="379">
                  <c:v>380</c:v>
                </c:pt>
                <c:pt idx="380">
                  <c:v>381</c:v>
                </c:pt>
                <c:pt idx="381">
                  <c:v>382</c:v>
                </c:pt>
                <c:pt idx="382">
                  <c:v>383</c:v>
                </c:pt>
                <c:pt idx="383">
                  <c:v>384</c:v>
                </c:pt>
                <c:pt idx="384">
                  <c:v>385</c:v>
                </c:pt>
                <c:pt idx="385">
                  <c:v>386</c:v>
                </c:pt>
                <c:pt idx="386">
                  <c:v>387</c:v>
                </c:pt>
                <c:pt idx="387">
                  <c:v>388</c:v>
                </c:pt>
                <c:pt idx="388">
                  <c:v>389</c:v>
                </c:pt>
                <c:pt idx="389">
                  <c:v>390</c:v>
                </c:pt>
                <c:pt idx="390">
                  <c:v>391</c:v>
                </c:pt>
                <c:pt idx="391">
                  <c:v>392</c:v>
                </c:pt>
                <c:pt idx="392">
                  <c:v>393</c:v>
                </c:pt>
                <c:pt idx="393">
                  <c:v>394</c:v>
                </c:pt>
                <c:pt idx="394">
                  <c:v>395</c:v>
                </c:pt>
                <c:pt idx="395">
                  <c:v>396</c:v>
                </c:pt>
                <c:pt idx="396">
                  <c:v>397</c:v>
                </c:pt>
                <c:pt idx="397">
                  <c:v>398</c:v>
                </c:pt>
                <c:pt idx="398">
                  <c:v>399</c:v>
                </c:pt>
                <c:pt idx="399">
                  <c:v>400</c:v>
                </c:pt>
                <c:pt idx="400">
                  <c:v>401</c:v>
                </c:pt>
                <c:pt idx="401">
                  <c:v>402</c:v>
                </c:pt>
                <c:pt idx="402">
                  <c:v>403</c:v>
                </c:pt>
                <c:pt idx="403">
                  <c:v>404</c:v>
                </c:pt>
                <c:pt idx="404">
                  <c:v>405</c:v>
                </c:pt>
                <c:pt idx="405">
                  <c:v>406</c:v>
                </c:pt>
                <c:pt idx="406">
                  <c:v>407</c:v>
                </c:pt>
                <c:pt idx="407">
                  <c:v>408</c:v>
                </c:pt>
                <c:pt idx="408">
                  <c:v>409</c:v>
                </c:pt>
                <c:pt idx="409">
                  <c:v>410</c:v>
                </c:pt>
                <c:pt idx="410">
                  <c:v>411</c:v>
                </c:pt>
                <c:pt idx="411">
                  <c:v>412</c:v>
                </c:pt>
                <c:pt idx="412">
                  <c:v>413</c:v>
                </c:pt>
                <c:pt idx="413">
                  <c:v>414</c:v>
                </c:pt>
                <c:pt idx="414">
                  <c:v>415</c:v>
                </c:pt>
                <c:pt idx="415">
                  <c:v>416</c:v>
                </c:pt>
                <c:pt idx="416">
                  <c:v>417</c:v>
                </c:pt>
                <c:pt idx="417">
                  <c:v>418</c:v>
                </c:pt>
                <c:pt idx="418">
                  <c:v>419</c:v>
                </c:pt>
                <c:pt idx="419">
                  <c:v>420</c:v>
                </c:pt>
                <c:pt idx="420">
                  <c:v>421</c:v>
                </c:pt>
                <c:pt idx="421">
                  <c:v>422</c:v>
                </c:pt>
                <c:pt idx="422">
                  <c:v>423</c:v>
                </c:pt>
                <c:pt idx="423">
                  <c:v>424</c:v>
                </c:pt>
                <c:pt idx="424">
                  <c:v>425</c:v>
                </c:pt>
                <c:pt idx="425">
                  <c:v>426</c:v>
                </c:pt>
                <c:pt idx="426">
                  <c:v>427</c:v>
                </c:pt>
                <c:pt idx="427">
                  <c:v>428</c:v>
                </c:pt>
                <c:pt idx="428">
                  <c:v>429</c:v>
                </c:pt>
                <c:pt idx="429">
                  <c:v>430</c:v>
                </c:pt>
                <c:pt idx="430">
                  <c:v>431</c:v>
                </c:pt>
                <c:pt idx="431">
                  <c:v>432</c:v>
                </c:pt>
                <c:pt idx="432">
                  <c:v>433</c:v>
                </c:pt>
                <c:pt idx="433">
                  <c:v>434</c:v>
                </c:pt>
                <c:pt idx="434">
                  <c:v>435</c:v>
                </c:pt>
                <c:pt idx="435">
                  <c:v>436</c:v>
                </c:pt>
                <c:pt idx="436">
                  <c:v>437</c:v>
                </c:pt>
                <c:pt idx="437">
                  <c:v>438</c:v>
                </c:pt>
                <c:pt idx="438">
                  <c:v>439</c:v>
                </c:pt>
                <c:pt idx="439">
                  <c:v>440</c:v>
                </c:pt>
                <c:pt idx="440">
                  <c:v>441</c:v>
                </c:pt>
                <c:pt idx="441">
                  <c:v>442</c:v>
                </c:pt>
                <c:pt idx="442">
                  <c:v>443</c:v>
                </c:pt>
                <c:pt idx="443">
                  <c:v>444</c:v>
                </c:pt>
                <c:pt idx="444">
                  <c:v>445</c:v>
                </c:pt>
                <c:pt idx="445">
                  <c:v>446</c:v>
                </c:pt>
                <c:pt idx="446">
                  <c:v>447</c:v>
                </c:pt>
                <c:pt idx="447">
                  <c:v>448</c:v>
                </c:pt>
                <c:pt idx="448">
                  <c:v>449</c:v>
                </c:pt>
                <c:pt idx="449">
                  <c:v>450</c:v>
                </c:pt>
                <c:pt idx="450">
                  <c:v>451</c:v>
                </c:pt>
                <c:pt idx="451">
                  <c:v>452</c:v>
                </c:pt>
                <c:pt idx="452">
                  <c:v>453</c:v>
                </c:pt>
                <c:pt idx="453">
                  <c:v>454</c:v>
                </c:pt>
                <c:pt idx="454">
                  <c:v>455</c:v>
                </c:pt>
                <c:pt idx="455">
                  <c:v>456</c:v>
                </c:pt>
                <c:pt idx="456">
                  <c:v>457</c:v>
                </c:pt>
                <c:pt idx="457">
                  <c:v>458</c:v>
                </c:pt>
                <c:pt idx="458">
                  <c:v>459</c:v>
                </c:pt>
                <c:pt idx="459">
                  <c:v>460</c:v>
                </c:pt>
                <c:pt idx="460">
                  <c:v>461</c:v>
                </c:pt>
                <c:pt idx="461">
                  <c:v>462</c:v>
                </c:pt>
                <c:pt idx="462">
                  <c:v>463</c:v>
                </c:pt>
                <c:pt idx="463">
                  <c:v>464</c:v>
                </c:pt>
                <c:pt idx="464">
                  <c:v>465</c:v>
                </c:pt>
                <c:pt idx="465">
                  <c:v>466</c:v>
                </c:pt>
                <c:pt idx="466">
                  <c:v>467</c:v>
                </c:pt>
                <c:pt idx="467">
                  <c:v>468</c:v>
                </c:pt>
                <c:pt idx="468">
                  <c:v>469</c:v>
                </c:pt>
                <c:pt idx="469">
                  <c:v>470</c:v>
                </c:pt>
                <c:pt idx="470">
                  <c:v>471</c:v>
                </c:pt>
                <c:pt idx="471">
                  <c:v>472</c:v>
                </c:pt>
                <c:pt idx="472">
                  <c:v>473</c:v>
                </c:pt>
                <c:pt idx="473">
                  <c:v>474</c:v>
                </c:pt>
                <c:pt idx="474">
                  <c:v>475</c:v>
                </c:pt>
                <c:pt idx="475">
                  <c:v>476</c:v>
                </c:pt>
                <c:pt idx="476">
                  <c:v>477</c:v>
                </c:pt>
                <c:pt idx="477">
                  <c:v>478</c:v>
                </c:pt>
                <c:pt idx="478">
                  <c:v>479</c:v>
                </c:pt>
                <c:pt idx="479">
                  <c:v>480</c:v>
                </c:pt>
                <c:pt idx="480">
                  <c:v>481</c:v>
                </c:pt>
                <c:pt idx="481">
                  <c:v>482</c:v>
                </c:pt>
                <c:pt idx="482">
                  <c:v>483</c:v>
                </c:pt>
                <c:pt idx="483">
                  <c:v>484</c:v>
                </c:pt>
                <c:pt idx="484">
                  <c:v>485</c:v>
                </c:pt>
                <c:pt idx="485">
                  <c:v>486</c:v>
                </c:pt>
                <c:pt idx="486">
                  <c:v>487</c:v>
                </c:pt>
                <c:pt idx="487">
                  <c:v>488</c:v>
                </c:pt>
                <c:pt idx="488">
                  <c:v>489</c:v>
                </c:pt>
                <c:pt idx="489">
                  <c:v>490</c:v>
                </c:pt>
                <c:pt idx="490">
                  <c:v>491</c:v>
                </c:pt>
                <c:pt idx="491">
                  <c:v>492</c:v>
                </c:pt>
                <c:pt idx="492">
                  <c:v>493</c:v>
                </c:pt>
                <c:pt idx="493">
                  <c:v>494</c:v>
                </c:pt>
                <c:pt idx="494">
                  <c:v>495</c:v>
                </c:pt>
                <c:pt idx="495">
                  <c:v>496</c:v>
                </c:pt>
                <c:pt idx="496">
                  <c:v>497</c:v>
                </c:pt>
                <c:pt idx="497">
                  <c:v>498</c:v>
                </c:pt>
                <c:pt idx="498">
                  <c:v>499</c:v>
                </c:pt>
                <c:pt idx="499">
                  <c:v>500</c:v>
                </c:pt>
                <c:pt idx="500">
                  <c:v>501</c:v>
                </c:pt>
                <c:pt idx="501">
                  <c:v>502</c:v>
                </c:pt>
                <c:pt idx="502">
                  <c:v>503</c:v>
                </c:pt>
                <c:pt idx="503">
                  <c:v>504</c:v>
                </c:pt>
                <c:pt idx="504">
                  <c:v>505</c:v>
                </c:pt>
                <c:pt idx="505">
                  <c:v>506</c:v>
                </c:pt>
                <c:pt idx="506">
                  <c:v>507</c:v>
                </c:pt>
                <c:pt idx="507">
                  <c:v>508</c:v>
                </c:pt>
                <c:pt idx="508">
                  <c:v>509</c:v>
                </c:pt>
                <c:pt idx="509">
                  <c:v>510</c:v>
                </c:pt>
                <c:pt idx="510">
                  <c:v>511</c:v>
                </c:pt>
                <c:pt idx="511">
                  <c:v>512</c:v>
                </c:pt>
                <c:pt idx="512">
                  <c:v>513</c:v>
                </c:pt>
                <c:pt idx="513">
                  <c:v>514</c:v>
                </c:pt>
                <c:pt idx="514">
                  <c:v>515</c:v>
                </c:pt>
                <c:pt idx="515">
                  <c:v>516</c:v>
                </c:pt>
                <c:pt idx="516">
                  <c:v>517</c:v>
                </c:pt>
                <c:pt idx="517">
                  <c:v>518</c:v>
                </c:pt>
                <c:pt idx="518">
                  <c:v>519</c:v>
                </c:pt>
                <c:pt idx="519">
                  <c:v>520</c:v>
                </c:pt>
                <c:pt idx="520">
                  <c:v>521</c:v>
                </c:pt>
                <c:pt idx="521">
                  <c:v>522</c:v>
                </c:pt>
                <c:pt idx="522">
                  <c:v>523</c:v>
                </c:pt>
                <c:pt idx="523">
                  <c:v>524</c:v>
                </c:pt>
                <c:pt idx="524">
                  <c:v>525</c:v>
                </c:pt>
                <c:pt idx="525">
                  <c:v>526</c:v>
                </c:pt>
                <c:pt idx="526">
                  <c:v>527</c:v>
                </c:pt>
                <c:pt idx="527">
                  <c:v>528</c:v>
                </c:pt>
                <c:pt idx="528">
                  <c:v>529</c:v>
                </c:pt>
                <c:pt idx="529">
                  <c:v>530</c:v>
                </c:pt>
                <c:pt idx="530">
                  <c:v>531</c:v>
                </c:pt>
                <c:pt idx="531">
                  <c:v>532</c:v>
                </c:pt>
                <c:pt idx="532">
                  <c:v>533</c:v>
                </c:pt>
                <c:pt idx="533">
                  <c:v>534</c:v>
                </c:pt>
                <c:pt idx="534">
                  <c:v>535</c:v>
                </c:pt>
                <c:pt idx="535">
                  <c:v>536</c:v>
                </c:pt>
                <c:pt idx="536">
                  <c:v>537</c:v>
                </c:pt>
                <c:pt idx="537">
                  <c:v>538</c:v>
                </c:pt>
                <c:pt idx="538">
                  <c:v>539</c:v>
                </c:pt>
                <c:pt idx="539">
                  <c:v>540</c:v>
                </c:pt>
                <c:pt idx="540">
                  <c:v>541</c:v>
                </c:pt>
                <c:pt idx="541">
                  <c:v>542</c:v>
                </c:pt>
                <c:pt idx="542">
                  <c:v>543</c:v>
                </c:pt>
                <c:pt idx="543">
                  <c:v>544</c:v>
                </c:pt>
                <c:pt idx="544">
                  <c:v>545</c:v>
                </c:pt>
                <c:pt idx="545">
                  <c:v>546</c:v>
                </c:pt>
                <c:pt idx="546">
                  <c:v>547</c:v>
                </c:pt>
                <c:pt idx="547">
                  <c:v>548</c:v>
                </c:pt>
                <c:pt idx="548">
                  <c:v>549</c:v>
                </c:pt>
                <c:pt idx="549">
                  <c:v>550</c:v>
                </c:pt>
                <c:pt idx="550">
                  <c:v>551</c:v>
                </c:pt>
                <c:pt idx="551">
                  <c:v>552</c:v>
                </c:pt>
                <c:pt idx="552">
                  <c:v>553</c:v>
                </c:pt>
                <c:pt idx="553">
                  <c:v>554</c:v>
                </c:pt>
                <c:pt idx="554">
                  <c:v>555</c:v>
                </c:pt>
                <c:pt idx="555">
                  <c:v>556</c:v>
                </c:pt>
                <c:pt idx="556">
                  <c:v>557</c:v>
                </c:pt>
                <c:pt idx="557">
                  <c:v>558</c:v>
                </c:pt>
                <c:pt idx="558">
                  <c:v>559</c:v>
                </c:pt>
                <c:pt idx="559">
                  <c:v>560</c:v>
                </c:pt>
                <c:pt idx="560">
                  <c:v>561</c:v>
                </c:pt>
                <c:pt idx="561">
                  <c:v>562</c:v>
                </c:pt>
                <c:pt idx="562">
                  <c:v>563</c:v>
                </c:pt>
                <c:pt idx="563">
                  <c:v>564</c:v>
                </c:pt>
                <c:pt idx="564">
                  <c:v>565</c:v>
                </c:pt>
                <c:pt idx="565">
                  <c:v>566</c:v>
                </c:pt>
                <c:pt idx="566">
                  <c:v>567</c:v>
                </c:pt>
                <c:pt idx="567">
                  <c:v>568</c:v>
                </c:pt>
                <c:pt idx="568">
                  <c:v>569</c:v>
                </c:pt>
                <c:pt idx="569">
                  <c:v>570</c:v>
                </c:pt>
                <c:pt idx="570">
                  <c:v>571</c:v>
                </c:pt>
                <c:pt idx="571">
                  <c:v>572</c:v>
                </c:pt>
                <c:pt idx="572">
                  <c:v>573</c:v>
                </c:pt>
                <c:pt idx="573">
                  <c:v>574</c:v>
                </c:pt>
                <c:pt idx="574">
                  <c:v>575</c:v>
                </c:pt>
                <c:pt idx="575">
                  <c:v>576</c:v>
                </c:pt>
                <c:pt idx="576">
                  <c:v>577</c:v>
                </c:pt>
                <c:pt idx="577">
                  <c:v>578</c:v>
                </c:pt>
                <c:pt idx="578">
                  <c:v>579</c:v>
                </c:pt>
                <c:pt idx="579">
                  <c:v>580</c:v>
                </c:pt>
                <c:pt idx="580">
                  <c:v>581</c:v>
                </c:pt>
                <c:pt idx="581">
                  <c:v>582</c:v>
                </c:pt>
                <c:pt idx="582">
                  <c:v>583</c:v>
                </c:pt>
                <c:pt idx="583">
                  <c:v>584</c:v>
                </c:pt>
                <c:pt idx="584">
                  <c:v>585</c:v>
                </c:pt>
                <c:pt idx="585">
                  <c:v>586</c:v>
                </c:pt>
                <c:pt idx="586">
                  <c:v>587</c:v>
                </c:pt>
                <c:pt idx="587">
                  <c:v>588</c:v>
                </c:pt>
                <c:pt idx="588">
                  <c:v>589</c:v>
                </c:pt>
                <c:pt idx="589">
                  <c:v>590</c:v>
                </c:pt>
                <c:pt idx="590">
                  <c:v>591</c:v>
                </c:pt>
                <c:pt idx="591">
                  <c:v>592</c:v>
                </c:pt>
                <c:pt idx="592">
                  <c:v>593</c:v>
                </c:pt>
                <c:pt idx="593">
                  <c:v>594</c:v>
                </c:pt>
                <c:pt idx="594">
                  <c:v>595</c:v>
                </c:pt>
                <c:pt idx="595">
                  <c:v>596</c:v>
                </c:pt>
                <c:pt idx="596">
                  <c:v>597</c:v>
                </c:pt>
                <c:pt idx="597">
                  <c:v>598</c:v>
                </c:pt>
                <c:pt idx="598">
                  <c:v>599</c:v>
                </c:pt>
                <c:pt idx="599">
                  <c:v>600</c:v>
                </c:pt>
                <c:pt idx="600">
                  <c:v>601</c:v>
                </c:pt>
                <c:pt idx="601">
                  <c:v>602</c:v>
                </c:pt>
                <c:pt idx="602">
                  <c:v>603</c:v>
                </c:pt>
                <c:pt idx="603">
                  <c:v>604</c:v>
                </c:pt>
                <c:pt idx="604">
                  <c:v>605</c:v>
                </c:pt>
                <c:pt idx="605">
                  <c:v>606</c:v>
                </c:pt>
                <c:pt idx="606">
                  <c:v>607</c:v>
                </c:pt>
                <c:pt idx="607">
                  <c:v>608</c:v>
                </c:pt>
                <c:pt idx="608">
                  <c:v>609</c:v>
                </c:pt>
                <c:pt idx="609">
                  <c:v>610</c:v>
                </c:pt>
                <c:pt idx="610">
                  <c:v>611</c:v>
                </c:pt>
                <c:pt idx="611">
                  <c:v>612</c:v>
                </c:pt>
                <c:pt idx="612">
                  <c:v>613</c:v>
                </c:pt>
                <c:pt idx="613">
                  <c:v>614</c:v>
                </c:pt>
                <c:pt idx="614">
                  <c:v>615</c:v>
                </c:pt>
                <c:pt idx="615">
                  <c:v>616</c:v>
                </c:pt>
                <c:pt idx="616">
                  <c:v>617</c:v>
                </c:pt>
                <c:pt idx="617">
                  <c:v>618</c:v>
                </c:pt>
                <c:pt idx="618">
                  <c:v>619</c:v>
                </c:pt>
                <c:pt idx="619">
                  <c:v>620</c:v>
                </c:pt>
                <c:pt idx="620">
                  <c:v>621</c:v>
                </c:pt>
                <c:pt idx="621">
                  <c:v>622</c:v>
                </c:pt>
                <c:pt idx="622">
                  <c:v>623</c:v>
                </c:pt>
                <c:pt idx="623">
                  <c:v>624</c:v>
                </c:pt>
                <c:pt idx="624">
                  <c:v>625</c:v>
                </c:pt>
                <c:pt idx="625">
                  <c:v>626</c:v>
                </c:pt>
                <c:pt idx="626">
                  <c:v>627</c:v>
                </c:pt>
                <c:pt idx="627">
                  <c:v>628</c:v>
                </c:pt>
                <c:pt idx="628">
                  <c:v>629</c:v>
                </c:pt>
                <c:pt idx="629">
                  <c:v>630</c:v>
                </c:pt>
                <c:pt idx="630">
                  <c:v>631</c:v>
                </c:pt>
                <c:pt idx="631">
                  <c:v>632</c:v>
                </c:pt>
                <c:pt idx="632">
                  <c:v>633</c:v>
                </c:pt>
                <c:pt idx="633">
                  <c:v>634</c:v>
                </c:pt>
                <c:pt idx="634">
                  <c:v>635</c:v>
                </c:pt>
                <c:pt idx="635">
                  <c:v>636</c:v>
                </c:pt>
                <c:pt idx="636">
                  <c:v>637</c:v>
                </c:pt>
                <c:pt idx="637">
                  <c:v>638</c:v>
                </c:pt>
                <c:pt idx="638">
                  <c:v>639</c:v>
                </c:pt>
                <c:pt idx="639">
                  <c:v>640</c:v>
                </c:pt>
                <c:pt idx="640">
                  <c:v>641</c:v>
                </c:pt>
                <c:pt idx="641">
                  <c:v>642</c:v>
                </c:pt>
                <c:pt idx="642">
                  <c:v>643</c:v>
                </c:pt>
                <c:pt idx="643">
                  <c:v>644</c:v>
                </c:pt>
                <c:pt idx="644">
                  <c:v>645</c:v>
                </c:pt>
                <c:pt idx="645">
                  <c:v>646</c:v>
                </c:pt>
                <c:pt idx="646">
                  <c:v>647</c:v>
                </c:pt>
                <c:pt idx="647">
                  <c:v>648</c:v>
                </c:pt>
                <c:pt idx="648">
                  <c:v>649</c:v>
                </c:pt>
                <c:pt idx="649">
                  <c:v>650</c:v>
                </c:pt>
                <c:pt idx="650">
                  <c:v>651</c:v>
                </c:pt>
                <c:pt idx="651">
                  <c:v>652</c:v>
                </c:pt>
                <c:pt idx="652">
                  <c:v>653</c:v>
                </c:pt>
                <c:pt idx="653">
                  <c:v>654</c:v>
                </c:pt>
                <c:pt idx="654">
                  <c:v>655</c:v>
                </c:pt>
                <c:pt idx="655">
                  <c:v>656</c:v>
                </c:pt>
                <c:pt idx="656">
                  <c:v>657</c:v>
                </c:pt>
                <c:pt idx="657">
                  <c:v>658</c:v>
                </c:pt>
                <c:pt idx="658">
                  <c:v>659</c:v>
                </c:pt>
                <c:pt idx="659">
                  <c:v>660</c:v>
                </c:pt>
                <c:pt idx="660">
                  <c:v>661</c:v>
                </c:pt>
                <c:pt idx="661">
                  <c:v>662</c:v>
                </c:pt>
                <c:pt idx="662">
                  <c:v>663</c:v>
                </c:pt>
                <c:pt idx="663">
                  <c:v>664</c:v>
                </c:pt>
                <c:pt idx="664">
                  <c:v>665</c:v>
                </c:pt>
                <c:pt idx="665">
                  <c:v>666</c:v>
                </c:pt>
                <c:pt idx="666">
                  <c:v>667</c:v>
                </c:pt>
                <c:pt idx="667">
                  <c:v>668</c:v>
                </c:pt>
                <c:pt idx="668">
                  <c:v>669</c:v>
                </c:pt>
                <c:pt idx="669">
                  <c:v>670</c:v>
                </c:pt>
                <c:pt idx="670">
                  <c:v>671</c:v>
                </c:pt>
                <c:pt idx="671">
                  <c:v>672</c:v>
                </c:pt>
                <c:pt idx="672">
                  <c:v>673</c:v>
                </c:pt>
                <c:pt idx="673">
                  <c:v>674</c:v>
                </c:pt>
                <c:pt idx="674">
                  <c:v>675</c:v>
                </c:pt>
                <c:pt idx="675">
                  <c:v>676</c:v>
                </c:pt>
                <c:pt idx="676">
                  <c:v>677</c:v>
                </c:pt>
                <c:pt idx="677">
                  <c:v>678</c:v>
                </c:pt>
                <c:pt idx="678">
                  <c:v>679</c:v>
                </c:pt>
                <c:pt idx="679">
                  <c:v>680</c:v>
                </c:pt>
                <c:pt idx="680">
                  <c:v>681</c:v>
                </c:pt>
                <c:pt idx="681">
                  <c:v>682</c:v>
                </c:pt>
                <c:pt idx="682">
                  <c:v>683</c:v>
                </c:pt>
                <c:pt idx="683">
                  <c:v>684</c:v>
                </c:pt>
                <c:pt idx="684">
                  <c:v>685</c:v>
                </c:pt>
                <c:pt idx="685">
                  <c:v>686</c:v>
                </c:pt>
                <c:pt idx="686">
                  <c:v>687</c:v>
                </c:pt>
                <c:pt idx="687">
                  <c:v>688</c:v>
                </c:pt>
                <c:pt idx="688">
                  <c:v>689</c:v>
                </c:pt>
                <c:pt idx="689">
                  <c:v>690</c:v>
                </c:pt>
                <c:pt idx="690">
                  <c:v>691</c:v>
                </c:pt>
                <c:pt idx="691">
                  <c:v>692</c:v>
                </c:pt>
                <c:pt idx="692">
                  <c:v>693</c:v>
                </c:pt>
                <c:pt idx="693">
                  <c:v>694</c:v>
                </c:pt>
                <c:pt idx="694">
                  <c:v>695</c:v>
                </c:pt>
                <c:pt idx="695">
                  <c:v>696</c:v>
                </c:pt>
                <c:pt idx="696">
                  <c:v>697</c:v>
                </c:pt>
                <c:pt idx="697">
                  <c:v>698</c:v>
                </c:pt>
                <c:pt idx="698">
                  <c:v>699</c:v>
                </c:pt>
                <c:pt idx="699">
                  <c:v>700</c:v>
                </c:pt>
                <c:pt idx="700">
                  <c:v>701</c:v>
                </c:pt>
                <c:pt idx="701">
                  <c:v>702</c:v>
                </c:pt>
                <c:pt idx="702">
                  <c:v>703</c:v>
                </c:pt>
                <c:pt idx="703">
                  <c:v>704</c:v>
                </c:pt>
                <c:pt idx="704">
                  <c:v>705</c:v>
                </c:pt>
                <c:pt idx="705">
                  <c:v>706</c:v>
                </c:pt>
                <c:pt idx="706">
                  <c:v>707</c:v>
                </c:pt>
                <c:pt idx="707">
                  <c:v>708</c:v>
                </c:pt>
                <c:pt idx="708">
                  <c:v>709</c:v>
                </c:pt>
                <c:pt idx="709">
                  <c:v>710</c:v>
                </c:pt>
                <c:pt idx="710">
                  <c:v>711</c:v>
                </c:pt>
                <c:pt idx="711">
                  <c:v>712</c:v>
                </c:pt>
                <c:pt idx="712">
                  <c:v>713</c:v>
                </c:pt>
                <c:pt idx="713">
                  <c:v>714</c:v>
                </c:pt>
                <c:pt idx="714">
                  <c:v>715</c:v>
                </c:pt>
                <c:pt idx="715">
                  <c:v>716</c:v>
                </c:pt>
                <c:pt idx="716">
                  <c:v>717</c:v>
                </c:pt>
                <c:pt idx="717">
                  <c:v>718</c:v>
                </c:pt>
                <c:pt idx="718">
                  <c:v>719</c:v>
                </c:pt>
                <c:pt idx="719">
                  <c:v>720</c:v>
                </c:pt>
                <c:pt idx="720">
                  <c:v>721</c:v>
                </c:pt>
                <c:pt idx="721">
                  <c:v>722</c:v>
                </c:pt>
                <c:pt idx="722">
                  <c:v>723</c:v>
                </c:pt>
                <c:pt idx="723">
                  <c:v>724</c:v>
                </c:pt>
                <c:pt idx="724">
                  <c:v>725</c:v>
                </c:pt>
                <c:pt idx="725">
                  <c:v>726</c:v>
                </c:pt>
                <c:pt idx="726">
                  <c:v>727</c:v>
                </c:pt>
                <c:pt idx="727">
                  <c:v>728</c:v>
                </c:pt>
                <c:pt idx="728">
                  <c:v>729</c:v>
                </c:pt>
                <c:pt idx="729">
                  <c:v>730</c:v>
                </c:pt>
                <c:pt idx="730">
                  <c:v>731</c:v>
                </c:pt>
                <c:pt idx="731">
                  <c:v>732</c:v>
                </c:pt>
                <c:pt idx="732">
                  <c:v>733</c:v>
                </c:pt>
                <c:pt idx="733">
                  <c:v>734</c:v>
                </c:pt>
                <c:pt idx="734">
                  <c:v>735</c:v>
                </c:pt>
                <c:pt idx="735">
                  <c:v>736</c:v>
                </c:pt>
                <c:pt idx="736">
                  <c:v>737</c:v>
                </c:pt>
                <c:pt idx="737">
                  <c:v>738</c:v>
                </c:pt>
                <c:pt idx="738">
                  <c:v>739</c:v>
                </c:pt>
                <c:pt idx="739">
                  <c:v>740</c:v>
                </c:pt>
                <c:pt idx="740">
                  <c:v>741</c:v>
                </c:pt>
                <c:pt idx="741">
                  <c:v>742</c:v>
                </c:pt>
                <c:pt idx="742">
                  <c:v>743</c:v>
                </c:pt>
                <c:pt idx="743">
                  <c:v>744</c:v>
                </c:pt>
                <c:pt idx="744">
                  <c:v>745</c:v>
                </c:pt>
                <c:pt idx="745">
                  <c:v>746</c:v>
                </c:pt>
                <c:pt idx="746">
                  <c:v>747</c:v>
                </c:pt>
                <c:pt idx="747">
                  <c:v>748</c:v>
                </c:pt>
                <c:pt idx="748">
                  <c:v>749</c:v>
                </c:pt>
                <c:pt idx="749">
                  <c:v>750</c:v>
                </c:pt>
                <c:pt idx="750">
                  <c:v>751</c:v>
                </c:pt>
                <c:pt idx="751">
                  <c:v>752</c:v>
                </c:pt>
                <c:pt idx="752">
                  <c:v>753</c:v>
                </c:pt>
                <c:pt idx="753">
                  <c:v>754</c:v>
                </c:pt>
                <c:pt idx="754">
                  <c:v>755</c:v>
                </c:pt>
                <c:pt idx="755">
                  <c:v>756</c:v>
                </c:pt>
                <c:pt idx="756">
                  <c:v>757</c:v>
                </c:pt>
                <c:pt idx="757">
                  <c:v>758</c:v>
                </c:pt>
                <c:pt idx="758">
                  <c:v>759</c:v>
                </c:pt>
                <c:pt idx="759">
                  <c:v>760</c:v>
                </c:pt>
                <c:pt idx="760">
                  <c:v>761</c:v>
                </c:pt>
                <c:pt idx="761">
                  <c:v>762</c:v>
                </c:pt>
                <c:pt idx="762">
                  <c:v>763</c:v>
                </c:pt>
                <c:pt idx="763">
                  <c:v>764</c:v>
                </c:pt>
                <c:pt idx="764">
                  <c:v>765</c:v>
                </c:pt>
                <c:pt idx="765">
                  <c:v>766</c:v>
                </c:pt>
                <c:pt idx="766">
                  <c:v>767</c:v>
                </c:pt>
                <c:pt idx="767">
                  <c:v>768</c:v>
                </c:pt>
                <c:pt idx="768">
                  <c:v>769</c:v>
                </c:pt>
                <c:pt idx="769">
                  <c:v>770</c:v>
                </c:pt>
                <c:pt idx="770">
                  <c:v>771</c:v>
                </c:pt>
                <c:pt idx="771">
                  <c:v>772</c:v>
                </c:pt>
                <c:pt idx="772">
                  <c:v>773</c:v>
                </c:pt>
                <c:pt idx="773">
                  <c:v>774</c:v>
                </c:pt>
                <c:pt idx="774">
                  <c:v>775</c:v>
                </c:pt>
                <c:pt idx="775">
                  <c:v>776</c:v>
                </c:pt>
                <c:pt idx="776">
                  <c:v>777</c:v>
                </c:pt>
                <c:pt idx="777">
                  <c:v>778</c:v>
                </c:pt>
                <c:pt idx="778">
                  <c:v>779</c:v>
                </c:pt>
                <c:pt idx="779">
                  <c:v>780</c:v>
                </c:pt>
                <c:pt idx="780">
                  <c:v>781</c:v>
                </c:pt>
                <c:pt idx="781">
                  <c:v>782</c:v>
                </c:pt>
                <c:pt idx="782">
                  <c:v>783</c:v>
                </c:pt>
                <c:pt idx="783">
                  <c:v>784</c:v>
                </c:pt>
                <c:pt idx="784">
                  <c:v>785</c:v>
                </c:pt>
                <c:pt idx="785">
                  <c:v>786</c:v>
                </c:pt>
                <c:pt idx="786">
                  <c:v>787</c:v>
                </c:pt>
                <c:pt idx="787">
                  <c:v>788</c:v>
                </c:pt>
                <c:pt idx="788">
                  <c:v>789</c:v>
                </c:pt>
                <c:pt idx="789">
                  <c:v>790</c:v>
                </c:pt>
                <c:pt idx="790">
                  <c:v>791</c:v>
                </c:pt>
                <c:pt idx="791">
                  <c:v>792</c:v>
                </c:pt>
                <c:pt idx="792">
                  <c:v>793</c:v>
                </c:pt>
                <c:pt idx="793">
                  <c:v>794</c:v>
                </c:pt>
                <c:pt idx="794">
                  <c:v>795</c:v>
                </c:pt>
                <c:pt idx="795">
                  <c:v>796</c:v>
                </c:pt>
                <c:pt idx="796">
                  <c:v>797</c:v>
                </c:pt>
                <c:pt idx="797">
                  <c:v>798</c:v>
                </c:pt>
                <c:pt idx="798">
                  <c:v>799</c:v>
                </c:pt>
                <c:pt idx="799">
                  <c:v>800</c:v>
                </c:pt>
                <c:pt idx="800">
                  <c:v>801</c:v>
                </c:pt>
                <c:pt idx="801">
                  <c:v>802</c:v>
                </c:pt>
                <c:pt idx="802">
                  <c:v>803</c:v>
                </c:pt>
                <c:pt idx="803">
                  <c:v>804</c:v>
                </c:pt>
                <c:pt idx="804">
                  <c:v>805</c:v>
                </c:pt>
                <c:pt idx="805">
                  <c:v>806</c:v>
                </c:pt>
                <c:pt idx="806">
                  <c:v>807</c:v>
                </c:pt>
                <c:pt idx="807">
                  <c:v>808</c:v>
                </c:pt>
                <c:pt idx="808">
                  <c:v>809</c:v>
                </c:pt>
                <c:pt idx="809">
                  <c:v>810</c:v>
                </c:pt>
                <c:pt idx="810">
                  <c:v>811</c:v>
                </c:pt>
                <c:pt idx="811">
                  <c:v>812</c:v>
                </c:pt>
                <c:pt idx="812">
                  <c:v>813</c:v>
                </c:pt>
                <c:pt idx="813">
                  <c:v>814</c:v>
                </c:pt>
                <c:pt idx="814">
                  <c:v>815</c:v>
                </c:pt>
                <c:pt idx="815">
                  <c:v>816</c:v>
                </c:pt>
                <c:pt idx="816">
                  <c:v>817</c:v>
                </c:pt>
                <c:pt idx="817">
                  <c:v>818</c:v>
                </c:pt>
                <c:pt idx="818">
                  <c:v>819</c:v>
                </c:pt>
                <c:pt idx="819">
                  <c:v>820</c:v>
                </c:pt>
                <c:pt idx="820">
                  <c:v>821</c:v>
                </c:pt>
                <c:pt idx="821">
                  <c:v>822</c:v>
                </c:pt>
                <c:pt idx="822">
                  <c:v>823</c:v>
                </c:pt>
                <c:pt idx="823">
                  <c:v>824</c:v>
                </c:pt>
                <c:pt idx="824">
                  <c:v>825</c:v>
                </c:pt>
                <c:pt idx="825">
                  <c:v>826</c:v>
                </c:pt>
                <c:pt idx="826">
                  <c:v>827</c:v>
                </c:pt>
                <c:pt idx="827">
                  <c:v>828</c:v>
                </c:pt>
                <c:pt idx="828">
                  <c:v>829</c:v>
                </c:pt>
                <c:pt idx="829">
                  <c:v>830</c:v>
                </c:pt>
                <c:pt idx="830">
                  <c:v>831</c:v>
                </c:pt>
                <c:pt idx="831">
                  <c:v>832</c:v>
                </c:pt>
                <c:pt idx="832">
                  <c:v>833</c:v>
                </c:pt>
                <c:pt idx="833">
                  <c:v>834</c:v>
                </c:pt>
                <c:pt idx="834">
                  <c:v>835</c:v>
                </c:pt>
                <c:pt idx="835">
                  <c:v>836</c:v>
                </c:pt>
                <c:pt idx="836">
                  <c:v>837</c:v>
                </c:pt>
                <c:pt idx="837">
                  <c:v>838</c:v>
                </c:pt>
                <c:pt idx="838">
                  <c:v>839</c:v>
                </c:pt>
                <c:pt idx="839">
                  <c:v>840</c:v>
                </c:pt>
                <c:pt idx="840">
                  <c:v>841</c:v>
                </c:pt>
                <c:pt idx="841">
                  <c:v>842</c:v>
                </c:pt>
                <c:pt idx="842">
                  <c:v>843</c:v>
                </c:pt>
                <c:pt idx="843">
                  <c:v>844</c:v>
                </c:pt>
                <c:pt idx="844">
                  <c:v>845</c:v>
                </c:pt>
                <c:pt idx="845">
                  <c:v>846</c:v>
                </c:pt>
                <c:pt idx="846">
                  <c:v>847</c:v>
                </c:pt>
                <c:pt idx="847">
                  <c:v>848</c:v>
                </c:pt>
                <c:pt idx="848">
                  <c:v>849</c:v>
                </c:pt>
                <c:pt idx="849">
                  <c:v>850</c:v>
                </c:pt>
                <c:pt idx="850">
                  <c:v>851</c:v>
                </c:pt>
                <c:pt idx="851">
                  <c:v>852</c:v>
                </c:pt>
                <c:pt idx="852">
                  <c:v>853</c:v>
                </c:pt>
                <c:pt idx="853">
                  <c:v>854</c:v>
                </c:pt>
                <c:pt idx="854">
                  <c:v>855</c:v>
                </c:pt>
                <c:pt idx="855">
                  <c:v>856</c:v>
                </c:pt>
                <c:pt idx="856">
                  <c:v>857</c:v>
                </c:pt>
                <c:pt idx="857">
                  <c:v>858</c:v>
                </c:pt>
                <c:pt idx="858">
                  <c:v>859</c:v>
                </c:pt>
                <c:pt idx="859">
                  <c:v>860</c:v>
                </c:pt>
                <c:pt idx="860">
                  <c:v>861</c:v>
                </c:pt>
                <c:pt idx="861">
                  <c:v>862</c:v>
                </c:pt>
                <c:pt idx="862">
                  <c:v>863</c:v>
                </c:pt>
                <c:pt idx="863">
                  <c:v>864</c:v>
                </c:pt>
                <c:pt idx="864">
                  <c:v>865</c:v>
                </c:pt>
                <c:pt idx="865">
                  <c:v>866</c:v>
                </c:pt>
                <c:pt idx="866">
                  <c:v>867</c:v>
                </c:pt>
                <c:pt idx="867">
                  <c:v>868</c:v>
                </c:pt>
                <c:pt idx="868">
                  <c:v>869</c:v>
                </c:pt>
                <c:pt idx="869">
                  <c:v>870</c:v>
                </c:pt>
                <c:pt idx="870">
                  <c:v>871</c:v>
                </c:pt>
                <c:pt idx="871">
                  <c:v>872</c:v>
                </c:pt>
                <c:pt idx="872">
                  <c:v>873</c:v>
                </c:pt>
                <c:pt idx="873">
                  <c:v>874</c:v>
                </c:pt>
                <c:pt idx="874">
                  <c:v>875</c:v>
                </c:pt>
                <c:pt idx="875">
                  <c:v>876</c:v>
                </c:pt>
                <c:pt idx="876">
                  <c:v>877</c:v>
                </c:pt>
                <c:pt idx="877">
                  <c:v>878</c:v>
                </c:pt>
                <c:pt idx="878">
                  <c:v>879</c:v>
                </c:pt>
                <c:pt idx="879">
                  <c:v>880</c:v>
                </c:pt>
                <c:pt idx="880">
                  <c:v>881</c:v>
                </c:pt>
                <c:pt idx="881">
                  <c:v>882</c:v>
                </c:pt>
                <c:pt idx="882">
                  <c:v>883</c:v>
                </c:pt>
                <c:pt idx="883">
                  <c:v>884</c:v>
                </c:pt>
                <c:pt idx="884">
                  <c:v>885</c:v>
                </c:pt>
                <c:pt idx="885">
                  <c:v>886</c:v>
                </c:pt>
                <c:pt idx="886">
                  <c:v>887</c:v>
                </c:pt>
                <c:pt idx="887">
                  <c:v>888</c:v>
                </c:pt>
                <c:pt idx="888">
                  <c:v>889</c:v>
                </c:pt>
                <c:pt idx="889">
                  <c:v>890</c:v>
                </c:pt>
                <c:pt idx="890">
                  <c:v>891</c:v>
                </c:pt>
                <c:pt idx="891">
                  <c:v>892</c:v>
                </c:pt>
                <c:pt idx="892">
                  <c:v>893</c:v>
                </c:pt>
                <c:pt idx="893">
                  <c:v>894</c:v>
                </c:pt>
                <c:pt idx="894">
                  <c:v>895</c:v>
                </c:pt>
                <c:pt idx="895">
                  <c:v>896</c:v>
                </c:pt>
                <c:pt idx="896">
                  <c:v>897</c:v>
                </c:pt>
                <c:pt idx="897">
                  <c:v>898</c:v>
                </c:pt>
                <c:pt idx="898">
                  <c:v>899</c:v>
                </c:pt>
                <c:pt idx="899">
                  <c:v>900</c:v>
                </c:pt>
                <c:pt idx="900">
                  <c:v>901</c:v>
                </c:pt>
                <c:pt idx="901">
                  <c:v>902</c:v>
                </c:pt>
                <c:pt idx="902">
                  <c:v>903</c:v>
                </c:pt>
                <c:pt idx="903">
                  <c:v>904</c:v>
                </c:pt>
                <c:pt idx="904">
                  <c:v>905</c:v>
                </c:pt>
                <c:pt idx="905">
                  <c:v>906</c:v>
                </c:pt>
                <c:pt idx="906">
                  <c:v>907</c:v>
                </c:pt>
                <c:pt idx="907">
                  <c:v>908</c:v>
                </c:pt>
                <c:pt idx="908">
                  <c:v>909</c:v>
                </c:pt>
                <c:pt idx="909">
                  <c:v>910</c:v>
                </c:pt>
                <c:pt idx="910">
                  <c:v>911</c:v>
                </c:pt>
                <c:pt idx="911">
                  <c:v>912</c:v>
                </c:pt>
                <c:pt idx="912">
                  <c:v>913</c:v>
                </c:pt>
                <c:pt idx="913">
                  <c:v>914</c:v>
                </c:pt>
                <c:pt idx="914">
                  <c:v>915</c:v>
                </c:pt>
                <c:pt idx="915">
                  <c:v>916</c:v>
                </c:pt>
                <c:pt idx="916">
                  <c:v>917</c:v>
                </c:pt>
                <c:pt idx="917">
                  <c:v>918</c:v>
                </c:pt>
                <c:pt idx="918">
                  <c:v>919</c:v>
                </c:pt>
                <c:pt idx="919">
                  <c:v>920</c:v>
                </c:pt>
                <c:pt idx="920">
                  <c:v>921</c:v>
                </c:pt>
                <c:pt idx="921">
                  <c:v>922</c:v>
                </c:pt>
                <c:pt idx="922">
                  <c:v>923</c:v>
                </c:pt>
                <c:pt idx="923">
                  <c:v>924</c:v>
                </c:pt>
                <c:pt idx="924">
                  <c:v>925</c:v>
                </c:pt>
                <c:pt idx="925">
                  <c:v>926</c:v>
                </c:pt>
                <c:pt idx="926">
                  <c:v>927</c:v>
                </c:pt>
                <c:pt idx="927">
                  <c:v>928</c:v>
                </c:pt>
                <c:pt idx="928">
                  <c:v>929</c:v>
                </c:pt>
                <c:pt idx="929">
                  <c:v>930</c:v>
                </c:pt>
                <c:pt idx="930">
                  <c:v>931</c:v>
                </c:pt>
                <c:pt idx="931">
                  <c:v>932</c:v>
                </c:pt>
                <c:pt idx="932">
                  <c:v>933</c:v>
                </c:pt>
                <c:pt idx="933">
                  <c:v>934</c:v>
                </c:pt>
                <c:pt idx="934">
                  <c:v>935</c:v>
                </c:pt>
                <c:pt idx="935">
                  <c:v>936</c:v>
                </c:pt>
                <c:pt idx="936">
                  <c:v>937</c:v>
                </c:pt>
                <c:pt idx="937">
                  <c:v>938</c:v>
                </c:pt>
                <c:pt idx="938">
                  <c:v>939</c:v>
                </c:pt>
                <c:pt idx="939">
                  <c:v>940</c:v>
                </c:pt>
                <c:pt idx="940">
                  <c:v>941</c:v>
                </c:pt>
                <c:pt idx="941">
                  <c:v>942</c:v>
                </c:pt>
                <c:pt idx="942">
                  <c:v>943</c:v>
                </c:pt>
                <c:pt idx="943">
                  <c:v>944</c:v>
                </c:pt>
                <c:pt idx="944">
                  <c:v>945</c:v>
                </c:pt>
                <c:pt idx="945">
                  <c:v>946</c:v>
                </c:pt>
                <c:pt idx="946">
                  <c:v>947</c:v>
                </c:pt>
                <c:pt idx="947">
                  <c:v>948</c:v>
                </c:pt>
                <c:pt idx="948">
                  <c:v>949</c:v>
                </c:pt>
                <c:pt idx="949">
                  <c:v>950</c:v>
                </c:pt>
                <c:pt idx="950">
                  <c:v>951</c:v>
                </c:pt>
                <c:pt idx="951">
                  <c:v>952</c:v>
                </c:pt>
                <c:pt idx="952">
                  <c:v>953</c:v>
                </c:pt>
                <c:pt idx="953">
                  <c:v>954</c:v>
                </c:pt>
                <c:pt idx="954">
                  <c:v>955</c:v>
                </c:pt>
                <c:pt idx="955">
                  <c:v>956</c:v>
                </c:pt>
                <c:pt idx="956">
                  <c:v>957</c:v>
                </c:pt>
                <c:pt idx="957">
                  <c:v>958</c:v>
                </c:pt>
                <c:pt idx="958">
                  <c:v>959</c:v>
                </c:pt>
                <c:pt idx="959">
                  <c:v>960</c:v>
                </c:pt>
                <c:pt idx="960">
                  <c:v>961</c:v>
                </c:pt>
                <c:pt idx="961">
                  <c:v>962</c:v>
                </c:pt>
                <c:pt idx="962">
                  <c:v>963</c:v>
                </c:pt>
                <c:pt idx="963">
                  <c:v>964</c:v>
                </c:pt>
                <c:pt idx="964">
                  <c:v>965</c:v>
                </c:pt>
                <c:pt idx="965">
                  <c:v>966</c:v>
                </c:pt>
                <c:pt idx="966">
                  <c:v>967</c:v>
                </c:pt>
                <c:pt idx="967">
                  <c:v>968</c:v>
                </c:pt>
                <c:pt idx="968">
                  <c:v>969</c:v>
                </c:pt>
                <c:pt idx="969">
                  <c:v>970</c:v>
                </c:pt>
                <c:pt idx="970">
                  <c:v>971</c:v>
                </c:pt>
                <c:pt idx="971">
                  <c:v>972</c:v>
                </c:pt>
                <c:pt idx="972">
                  <c:v>973</c:v>
                </c:pt>
                <c:pt idx="973">
                  <c:v>974</c:v>
                </c:pt>
                <c:pt idx="974">
                  <c:v>975</c:v>
                </c:pt>
                <c:pt idx="975">
                  <c:v>976</c:v>
                </c:pt>
                <c:pt idx="976">
                  <c:v>977</c:v>
                </c:pt>
                <c:pt idx="977">
                  <c:v>978</c:v>
                </c:pt>
                <c:pt idx="978">
                  <c:v>979</c:v>
                </c:pt>
                <c:pt idx="979">
                  <c:v>980</c:v>
                </c:pt>
                <c:pt idx="980">
                  <c:v>981</c:v>
                </c:pt>
                <c:pt idx="981">
                  <c:v>982</c:v>
                </c:pt>
                <c:pt idx="982">
                  <c:v>983</c:v>
                </c:pt>
                <c:pt idx="983">
                  <c:v>984</c:v>
                </c:pt>
                <c:pt idx="984">
                  <c:v>985</c:v>
                </c:pt>
                <c:pt idx="985">
                  <c:v>986</c:v>
                </c:pt>
                <c:pt idx="986">
                  <c:v>987</c:v>
                </c:pt>
                <c:pt idx="987">
                  <c:v>988</c:v>
                </c:pt>
                <c:pt idx="988">
                  <c:v>989</c:v>
                </c:pt>
                <c:pt idx="989">
                  <c:v>990</c:v>
                </c:pt>
                <c:pt idx="990">
                  <c:v>991</c:v>
                </c:pt>
                <c:pt idx="991">
                  <c:v>992</c:v>
                </c:pt>
                <c:pt idx="992">
                  <c:v>993</c:v>
                </c:pt>
                <c:pt idx="993">
                  <c:v>994</c:v>
                </c:pt>
                <c:pt idx="994">
                  <c:v>995</c:v>
                </c:pt>
                <c:pt idx="995">
                  <c:v>996</c:v>
                </c:pt>
                <c:pt idx="996">
                  <c:v>997</c:v>
                </c:pt>
                <c:pt idx="997">
                  <c:v>998</c:v>
                </c:pt>
                <c:pt idx="998">
                  <c:v>999</c:v>
                </c:pt>
                <c:pt idx="999">
                  <c:v>1000</c:v>
                </c:pt>
                <c:pt idx="1000">
                  <c:v>1001</c:v>
                </c:pt>
                <c:pt idx="1001">
                  <c:v>1002</c:v>
                </c:pt>
                <c:pt idx="1002">
                  <c:v>1003</c:v>
                </c:pt>
                <c:pt idx="1003">
                  <c:v>1004</c:v>
                </c:pt>
                <c:pt idx="1004">
                  <c:v>1005</c:v>
                </c:pt>
                <c:pt idx="1005">
                  <c:v>1006</c:v>
                </c:pt>
                <c:pt idx="1006">
                  <c:v>1007</c:v>
                </c:pt>
                <c:pt idx="1007">
                  <c:v>1008</c:v>
                </c:pt>
                <c:pt idx="1008">
                  <c:v>1009</c:v>
                </c:pt>
                <c:pt idx="1009">
                  <c:v>1010</c:v>
                </c:pt>
                <c:pt idx="1010">
                  <c:v>1011</c:v>
                </c:pt>
                <c:pt idx="1011">
                  <c:v>1012</c:v>
                </c:pt>
                <c:pt idx="1012">
                  <c:v>1013</c:v>
                </c:pt>
                <c:pt idx="1013">
                  <c:v>1014</c:v>
                </c:pt>
                <c:pt idx="1014">
                  <c:v>1015</c:v>
                </c:pt>
                <c:pt idx="1015">
                  <c:v>1016</c:v>
                </c:pt>
                <c:pt idx="1016">
                  <c:v>1017</c:v>
                </c:pt>
                <c:pt idx="1017">
                  <c:v>1018</c:v>
                </c:pt>
                <c:pt idx="1018">
                  <c:v>1019</c:v>
                </c:pt>
                <c:pt idx="1019">
                  <c:v>1020</c:v>
                </c:pt>
                <c:pt idx="1020">
                  <c:v>1021</c:v>
                </c:pt>
                <c:pt idx="1021">
                  <c:v>1022</c:v>
                </c:pt>
                <c:pt idx="1022">
                  <c:v>1023</c:v>
                </c:pt>
                <c:pt idx="1023">
                  <c:v>1024</c:v>
                </c:pt>
                <c:pt idx="1024">
                  <c:v>1025</c:v>
                </c:pt>
                <c:pt idx="1025">
                  <c:v>1026</c:v>
                </c:pt>
                <c:pt idx="1026">
                  <c:v>1027</c:v>
                </c:pt>
                <c:pt idx="1027">
                  <c:v>1028</c:v>
                </c:pt>
                <c:pt idx="1028">
                  <c:v>1029</c:v>
                </c:pt>
                <c:pt idx="1029">
                  <c:v>1030</c:v>
                </c:pt>
                <c:pt idx="1030">
                  <c:v>1031</c:v>
                </c:pt>
                <c:pt idx="1031">
                  <c:v>1032</c:v>
                </c:pt>
                <c:pt idx="1032">
                  <c:v>1033</c:v>
                </c:pt>
                <c:pt idx="1033">
                  <c:v>1034</c:v>
                </c:pt>
                <c:pt idx="1034">
                  <c:v>1035</c:v>
                </c:pt>
                <c:pt idx="1035">
                  <c:v>1036</c:v>
                </c:pt>
                <c:pt idx="1036">
                  <c:v>1037</c:v>
                </c:pt>
                <c:pt idx="1037">
                  <c:v>1038</c:v>
                </c:pt>
                <c:pt idx="1038">
                  <c:v>1039</c:v>
                </c:pt>
                <c:pt idx="1039">
                  <c:v>1040</c:v>
                </c:pt>
                <c:pt idx="1040">
                  <c:v>1041</c:v>
                </c:pt>
                <c:pt idx="1041">
                  <c:v>1042</c:v>
                </c:pt>
                <c:pt idx="1042">
                  <c:v>1043</c:v>
                </c:pt>
                <c:pt idx="1043">
                  <c:v>1044</c:v>
                </c:pt>
                <c:pt idx="1044">
                  <c:v>1045</c:v>
                </c:pt>
                <c:pt idx="1045">
                  <c:v>1046</c:v>
                </c:pt>
                <c:pt idx="1046">
                  <c:v>1047</c:v>
                </c:pt>
                <c:pt idx="1047">
                  <c:v>1048</c:v>
                </c:pt>
                <c:pt idx="1048">
                  <c:v>1049</c:v>
                </c:pt>
                <c:pt idx="1049">
                  <c:v>1050</c:v>
                </c:pt>
                <c:pt idx="1050">
                  <c:v>1051</c:v>
                </c:pt>
                <c:pt idx="1051">
                  <c:v>1052</c:v>
                </c:pt>
                <c:pt idx="1052">
                  <c:v>1053</c:v>
                </c:pt>
                <c:pt idx="1053">
                  <c:v>1054</c:v>
                </c:pt>
                <c:pt idx="1054">
                  <c:v>1055</c:v>
                </c:pt>
                <c:pt idx="1055">
                  <c:v>1056</c:v>
                </c:pt>
                <c:pt idx="1056">
                  <c:v>1057</c:v>
                </c:pt>
                <c:pt idx="1057">
                  <c:v>1058</c:v>
                </c:pt>
                <c:pt idx="1058">
                  <c:v>1059</c:v>
                </c:pt>
                <c:pt idx="1059">
                  <c:v>1060</c:v>
                </c:pt>
                <c:pt idx="1060">
                  <c:v>1061</c:v>
                </c:pt>
                <c:pt idx="1061">
                  <c:v>1062</c:v>
                </c:pt>
                <c:pt idx="1062">
                  <c:v>1063</c:v>
                </c:pt>
                <c:pt idx="1063">
                  <c:v>1064</c:v>
                </c:pt>
                <c:pt idx="1064">
                  <c:v>1065</c:v>
                </c:pt>
                <c:pt idx="1065">
                  <c:v>1066</c:v>
                </c:pt>
                <c:pt idx="1066">
                  <c:v>1067</c:v>
                </c:pt>
                <c:pt idx="1067">
                  <c:v>1068</c:v>
                </c:pt>
                <c:pt idx="1068">
                  <c:v>1069</c:v>
                </c:pt>
                <c:pt idx="1069">
                  <c:v>1070</c:v>
                </c:pt>
                <c:pt idx="1070">
                  <c:v>1071</c:v>
                </c:pt>
                <c:pt idx="1071">
                  <c:v>1072</c:v>
                </c:pt>
                <c:pt idx="1072">
                  <c:v>1073</c:v>
                </c:pt>
                <c:pt idx="1073">
                  <c:v>1074</c:v>
                </c:pt>
                <c:pt idx="1074">
                  <c:v>1075</c:v>
                </c:pt>
                <c:pt idx="1075">
                  <c:v>1076</c:v>
                </c:pt>
                <c:pt idx="1076">
                  <c:v>1077</c:v>
                </c:pt>
                <c:pt idx="1077">
                  <c:v>1078</c:v>
                </c:pt>
                <c:pt idx="1078">
                  <c:v>1079</c:v>
                </c:pt>
                <c:pt idx="1079">
                  <c:v>1080</c:v>
                </c:pt>
                <c:pt idx="1080">
                  <c:v>1081</c:v>
                </c:pt>
                <c:pt idx="1081">
                  <c:v>1082</c:v>
                </c:pt>
                <c:pt idx="1082">
                  <c:v>1083</c:v>
                </c:pt>
                <c:pt idx="1083">
                  <c:v>1084</c:v>
                </c:pt>
                <c:pt idx="1084">
                  <c:v>1085</c:v>
                </c:pt>
                <c:pt idx="1085">
                  <c:v>1086</c:v>
                </c:pt>
                <c:pt idx="1086">
                  <c:v>1087</c:v>
                </c:pt>
                <c:pt idx="1087">
                  <c:v>1088</c:v>
                </c:pt>
                <c:pt idx="1088">
                  <c:v>1089</c:v>
                </c:pt>
                <c:pt idx="1089">
                  <c:v>1090</c:v>
                </c:pt>
                <c:pt idx="1090">
                  <c:v>1091</c:v>
                </c:pt>
                <c:pt idx="1091">
                  <c:v>1092</c:v>
                </c:pt>
                <c:pt idx="1092">
                  <c:v>1093</c:v>
                </c:pt>
                <c:pt idx="1093">
                  <c:v>1094</c:v>
                </c:pt>
                <c:pt idx="1094">
                  <c:v>1095</c:v>
                </c:pt>
                <c:pt idx="1095">
                  <c:v>1096</c:v>
                </c:pt>
                <c:pt idx="1096">
                  <c:v>1097</c:v>
                </c:pt>
                <c:pt idx="1097">
                  <c:v>1098</c:v>
                </c:pt>
                <c:pt idx="1098">
                  <c:v>1099</c:v>
                </c:pt>
                <c:pt idx="1099">
                  <c:v>1100</c:v>
                </c:pt>
                <c:pt idx="1100">
                  <c:v>1101</c:v>
                </c:pt>
                <c:pt idx="1101">
                  <c:v>1102</c:v>
                </c:pt>
                <c:pt idx="1102">
                  <c:v>1103</c:v>
                </c:pt>
                <c:pt idx="1103">
                  <c:v>1104</c:v>
                </c:pt>
                <c:pt idx="1104">
                  <c:v>1105</c:v>
                </c:pt>
                <c:pt idx="1105">
                  <c:v>1106</c:v>
                </c:pt>
                <c:pt idx="1106">
                  <c:v>1107</c:v>
                </c:pt>
                <c:pt idx="1107">
                  <c:v>1108</c:v>
                </c:pt>
                <c:pt idx="1108">
                  <c:v>1109</c:v>
                </c:pt>
                <c:pt idx="1109">
                  <c:v>1110</c:v>
                </c:pt>
                <c:pt idx="1110">
                  <c:v>1111</c:v>
                </c:pt>
                <c:pt idx="1111">
                  <c:v>1112</c:v>
                </c:pt>
                <c:pt idx="1112">
                  <c:v>1113</c:v>
                </c:pt>
                <c:pt idx="1113">
                  <c:v>1114</c:v>
                </c:pt>
                <c:pt idx="1114">
                  <c:v>1115</c:v>
                </c:pt>
                <c:pt idx="1115">
                  <c:v>1116</c:v>
                </c:pt>
                <c:pt idx="1116">
                  <c:v>1117</c:v>
                </c:pt>
                <c:pt idx="1117">
                  <c:v>1118</c:v>
                </c:pt>
                <c:pt idx="1118">
                  <c:v>1119</c:v>
                </c:pt>
                <c:pt idx="1119">
                  <c:v>1120</c:v>
                </c:pt>
                <c:pt idx="1120">
                  <c:v>1121</c:v>
                </c:pt>
                <c:pt idx="1121">
                  <c:v>1122</c:v>
                </c:pt>
                <c:pt idx="1122">
                  <c:v>1123</c:v>
                </c:pt>
                <c:pt idx="1123">
                  <c:v>1124</c:v>
                </c:pt>
                <c:pt idx="1124">
                  <c:v>1125</c:v>
                </c:pt>
                <c:pt idx="1125">
                  <c:v>1126</c:v>
                </c:pt>
                <c:pt idx="1126">
                  <c:v>1127</c:v>
                </c:pt>
                <c:pt idx="1127">
                  <c:v>1128</c:v>
                </c:pt>
                <c:pt idx="1128">
                  <c:v>1129</c:v>
                </c:pt>
                <c:pt idx="1129">
                  <c:v>1130</c:v>
                </c:pt>
                <c:pt idx="1130">
                  <c:v>1131</c:v>
                </c:pt>
                <c:pt idx="1131">
                  <c:v>1132</c:v>
                </c:pt>
                <c:pt idx="1132">
                  <c:v>1133</c:v>
                </c:pt>
                <c:pt idx="1133">
                  <c:v>1134</c:v>
                </c:pt>
                <c:pt idx="1134">
                  <c:v>1135</c:v>
                </c:pt>
                <c:pt idx="1135">
                  <c:v>1136</c:v>
                </c:pt>
                <c:pt idx="1136">
                  <c:v>1137</c:v>
                </c:pt>
                <c:pt idx="1137">
                  <c:v>1138</c:v>
                </c:pt>
                <c:pt idx="1138">
                  <c:v>1139</c:v>
                </c:pt>
                <c:pt idx="1139">
                  <c:v>1140</c:v>
                </c:pt>
                <c:pt idx="1140">
                  <c:v>1141</c:v>
                </c:pt>
                <c:pt idx="1141">
                  <c:v>1142</c:v>
                </c:pt>
                <c:pt idx="1142">
                  <c:v>1143</c:v>
                </c:pt>
                <c:pt idx="1143">
                  <c:v>1144</c:v>
                </c:pt>
                <c:pt idx="1144">
                  <c:v>1145</c:v>
                </c:pt>
                <c:pt idx="1145">
                  <c:v>1146</c:v>
                </c:pt>
                <c:pt idx="1146">
                  <c:v>1147</c:v>
                </c:pt>
                <c:pt idx="1147">
                  <c:v>1148</c:v>
                </c:pt>
                <c:pt idx="1148">
                  <c:v>1149</c:v>
                </c:pt>
                <c:pt idx="1149">
                  <c:v>1150</c:v>
                </c:pt>
                <c:pt idx="1150">
                  <c:v>1151</c:v>
                </c:pt>
                <c:pt idx="1151">
                  <c:v>1152</c:v>
                </c:pt>
                <c:pt idx="1152">
                  <c:v>1153</c:v>
                </c:pt>
                <c:pt idx="1153">
                  <c:v>1154</c:v>
                </c:pt>
                <c:pt idx="1154">
                  <c:v>1155</c:v>
                </c:pt>
                <c:pt idx="1155">
                  <c:v>1156</c:v>
                </c:pt>
                <c:pt idx="1156">
                  <c:v>1157</c:v>
                </c:pt>
                <c:pt idx="1157">
                  <c:v>1158</c:v>
                </c:pt>
                <c:pt idx="1158">
                  <c:v>1159</c:v>
                </c:pt>
                <c:pt idx="1159">
                  <c:v>1160</c:v>
                </c:pt>
                <c:pt idx="1160">
                  <c:v>1161</c:v>
                </c:pt>
                <c:pt idx="1161">
                  <c:v>1162</c:v>
                </c:pt>
                <c:pt idx="1162">
                  <c:v>1163</c:v>
                </c:pt>
                <c:pt idx="1163">
                  <c:v>1164</c:v>
                </c:pt>
                <c:pt idx="1164">
                  <c:v>1165</c:v>
                </c:pt>
                <c:pt idx="1165">
                  <c:v>1166</c:v>
                </c:pt>
                <c:pt idx="1166">
                  <c:v>1167</c:v>
                </c:pt>
                <c:pt idx="1167">
                  <c:v>1168</c:v>
                </c:pt>
                <c:pt idx="1168">
                  <c:v>1169</c:v>
                </c:pt>
                <c:pt idx="1169">
                  <c:v>1170</c:v>
                </c:pt>
                <c:pt idx="1170">
                  <c:v>1171</c:v>
                </c:pt>
                <c:pt idx="1171">
                  <c:v>1172</c:v>
                </c:pt>
                <c:pt idx="1172">
                  <c:v>1173</c:v>
                </c:pt>
                <c:pt idx="1173">
                  <c:v>1174</c:v>
                </c:pt>
                <c:pt idx="1174">
                  <c:v>1175</c:v>
                </c:pt>
                <c:pt idx="1175">
                  <c:v>1176</c:v>
                </c:pt>
                <c:pt idx="1176">
                  <c:v>1177</c:v>
                </c:pt>
                <c:pt idx="1177">
                  <c:v>1178</c:v>
                </c:pt>
                <c:pt idx="1178">
                  <c:v>1179</c:v>
                </c:pt>
                <c:pt idx="1179">
                  <c:v>1180</c:v>
                </c:pt>
                <c:pt idx="1180">
                  <c:v>1181</c:v>
                </c:pt>
                <c:pt idx="1181">
                  <c:v>1182</c:v>
                </c:pt>
                <c:pt idx="1182">
                  <c:v>1183</c:v>
                </c:pt>
                <c:pt idx="1183">
                  <c:v>1184</c:v>
                </c:pt>
                <c:pt idx="1184">
                  <c:v>1185</c:v>
                </c:pt>
                <c:pt idx="1185">
                  <c:v>1186</c:v>
                </c:pt>
                <c:pt idx="1186">
                  <c:v>1187</c:v>
                </c:pt>
                <c:pt idx="1187">
                  <c:v>1188</c:v>
                </c:pt>
                <c:pt idx="1188">
                  <c:v>1189</c:v>
                </c:pt>
                <c:pt idx="1189">
                  <c:v>1190</c:v>
                </c:pt>
                <c:pt idx="1190">
                  <c:v>1191</c:v>
                </c:pt>
                <c:pt idx="1191">
                  <c:v>1192</c:v>
                </c:pt>
                <c:pt idx="1192">
                  <c:v>1193</c:v>
                </c:pt>
                <c:pt idx="1193">
                  <c:v>1194</c:v>
                </c:pt>
                <c:pt idx="1194">
                  <c:v>1195</c:v>
                </c:pt>
                <c:pt idx="1195">
                  <c:v>1196</c:v>
                </c:pt>
                <c:pt idx="1196">
                  <c:v>1197</c:v>
                </c:pt>
                <c:pt idx="1197">
                  <c:v>1198</c:v>
                </c:pt>
                <c:pt idx="1198">
                  <c:v>1199</c:v>
                </c:pt>
                <c:pt idx="1199">
                  <c:v>1200</c:v>
                </c:pt>
                <c:pt idx="1200">
                  <c:v>1201</c:v>
                </c:pt>
                <c:pt idx="1201">
                  <c:v>1202</c:v>
                </c:pt>
                <c:pt idx="1202">
                  <c:v>1203</c:v>
                </c:pt>
                <c:pt idx="1203">
                  <c:v>1204</c:v>
                </c:pt>
                <c:pt idx="1204">
                  <c:v>1205</c:v>
                </c:pt>
                <c:pt idx="1205">
                  <c:v>1206</c:v>
                </c:pt>
                <c:pt idx="1206">
                  <c:v>1207</c:v>
                </c:pt>
                <c:pt idx="1207">
                  <c:v>1208</c:v>
                </c:pt>
                <c:pt idx="1208">
                  <c:v>1209</c:v>
                </c:pt>
                <c:pt idx="1209">
                  <c:v>1210</c:v>
                </c:pt>
                <c:pt idx="1210">
                  <c:v>1211</c:v>
                </c:pt>
                <c:pt idx="1211">
                  <c:v>1212</c:v>
                </c:pt>
                <c:pt idx="1212">
                  <c:v>1213</c:v>
                </c:pt>
                <c:pt idx="1213">
                  <c:v>1214</c:v>
                </c:pt>
                <c:pt idx="1214">
                  <c:v>1215</c:v>
                </c:pt>
                <c:pt idx="1215">
                  <c:v>1216</c:v>
                </c:pt>
                <c:pt idx="1216">
                  <c:v>1217</c:v>
                </c:pt>
                <c:pt idx="1217">
                  <c:v>1218</c:v>
                </c:pt>
                <c:pt idx="1218">
                  <c:v>1219</c:v>
                </c:pt>
                <c:pt idx="1219">
                  <c:v>1220</c:v>
                </c:pt>
                <c:pt idx="1220">
                  <c:v>1221</c:v>
                </c:pt>
                <c:pt idx="1221">
                  <c:v>1222</c:v>
                </c:pt>
                <c:pt idx="1222">
                  <c:v>1223</c:v>
                </c:pt>
                <c:pt idx="1223">
                  <c:v>1224</c:v>
                </c:pt>
                <c:pt idx="1224">
                  <c:v>1225</c:v>
                </c:pt>
                <c:pt idx="1225">
                  <c:v>1226</c:v>
                </c:pt>
                <c:pt idx="1226">
                  <c:v>1227</c:v>
                </c:pt>
                <c:pt idx="1227">
                  <c:v>1228</c:v>
                </c:pt>
                <c:pt idx="1228">
                  <c:v>1229</c:v>
                </c:pt>
                <c:pt idx="1229">
                  <c:v>1230</c:v>
                </c:pt>
                <c:pt idx="1230">
                  <c:v>1231</c:v>
                </c:pt>
                <c:pt idx="1231">
                  <c:v>1232</c:v>
                </c:pt>
                <c:pt idx="1232">
                  <c:v>1233</c:v>
                </c:pt>
                <c:pt idx="1233">
                  <c:v>1234</c:v>
                </c:pt>
                <c:pt idx="1234">
                  <c:v>1235</c:v>
                </c:pt>
                <c:pt idx="1235">
                  <c:v>1236</c:v>
                </c:pt>
                <c:pt idx="1236">
                  <c:v>1237</c:v>
                </c:pt>
                <c:pt idx="1237">
                  <c:v>1238</c:v>
                </c:pt>
                <c:pt idx="1238">
                  <c:v>1239</c:v>
                </c:pt>
                <c:pt idx="1239">
                  <c:v>1240</c:v>
                </c:pt>
                <c:pt idx="1240">
                  <c:v>1241</c:v>
                </c:pt>
                <c:pt idx="1241">
                  <c:v>1242</c:v>
                </c:pt>
                <c:pt idx="1242">
                  <c:v>1243</c:v>
                </c:pt>
                <c:pt idx="1243">
                  <c:v>1244</c:v>
                </c:pt>
                <c:pt idx="1244">
                  <c:v>1245</c:v>
                </c:pt>
                <c:pt idx="1245">
                  <c:v>1246</c:v>
                </c:pt>
                <c:pt idx="1246">
                  <c:v>1247</c:v>
                </c:pt>
                <c:pt idx="1247">
                  <c:v>1248</c:v>
                </c:pt>
                <c:pt idx="1248">
                  <c:v>1249</c:v>
                </c:pt>
                <c:pt idx="1249">
                  <c:v>1250</c:v>
                </c:pt>
                <c:pt idx="1250">
                  <c:v>1251</c:v>
                </c:pt>
                <c:pt idx="1251">
                  <c:v>1252</c:v>
                </c:pt>
                <c:pt idx="1252">
                  <c:v>1253</c:v>
                </c:pt>
                <c:pt idx="1253">
                  <c:v>1254</c:v>
                </c:pt>
                <c:pt idx="1254">
                  <c:v>1255</c:v>
                </c:pt>
                <c:pt idx="1255">
                  <c:v>1256</c:v>
                </c:pt>
                <c:pt idx="1256">
                  <c:v>1257</c:v>
                </c:pt>
                <c:pt idx="1257">
                  <c:v>1258</c:v>
                </c:pt>
                <c:pt idx="1258">
                  <c:v>1259</c:v>
                </c:pt>
                <c:pt idx="1259">
                  <c:v>1260</c:v>
                </c:pt>
                <c:pt idx="1260">
                  <c:v>1261</c:v>
                </c:pt>
                <c:pt idx="1261">
                  <c:v>1262</c:v>
                </c:pt>
                <c:pt idx="1262">
                  <c:v>1263</c:v>
                </c:pt>
                <c:pt idx="1263">
                  <c:v>1264</c:v>
                </c:pt>
                <c:pt idx="1264">
                  <c:v>1265</c:v>
                </c:pt>
                <c:pt idx="1265">
                  <c:v>1266</c:v>
                </c:pt>
                <c:pt idx="1266">
                  <c:v>1267</c:v>
                </c:pt>
                <c:pt idx="1267">
                  <c:v>1268</c:v>
                </c:pt>
                <c:pt idx="1268">
                  <c:v>1269</c:v>
                </c:pt>
                <c:pt idx="1269">
                  <c:v>1270</c:v>
                </c:pt>
                <c:pt idx="1270">
                  <c:v>1271</c:v>
                </c:pt>
                <c:pt idx="1271">
                  <c:v>1272</c:v>
                </c:pt>
                <c:pt idx="1272">
                  <c:v>1273</c:v>
                </c:pt>
                <c:pt idx="1273">
                  <c:v>1274</c:v>
                </c:pt>
                <c:pt idx="1274">
                  <c:v>1275</c:v>
                </c:pt>
                <c:pt idx="1275">
                  <c:v>1276</c:v>
                </c:pt>
                <c:pt idx="1276">
                  <c:v>1277</c:v>
                </c:pt>
                <c:pt idx="1277">
                  <c:v>1278</c:v>
                </c:pt>
                <c:pt idx="1278">
                  <c:v>1279</c:v>
                </c:pt>
                <c:pt idx="1279">
                  <c:v>1280</c:v>
                </c:pt>
                <c:pt idx="1280">
                  <c:v>1281</c:v>
                </c:pt>
                <c:pt idx="1281">
                  <c:v>1282</c:v>
                </c:pt>
                <c:pt idx="1282">
                  <c:v>1283</c:v>
                </c:pt>
                <c:pt idx="1283">
                  <c:v>1284</c:v>
                </c:pt>
                <c:pt idx="1284">
                  <c:v>1285</c:v>
                </c:pt>
                <c:pt idx="1285">
                  <c:v>1286</c:v>
                </c:pt>
                <c:pt idx="1286">
                  <c:v>1287</c:v>
                </c:pt>
                <c:pt idx="1287">
                  <c:v>1288</c:v>
                </c:pt>
                <c:pt idx="1288">
                  <c:v>1289</c:v>
                </c:pt>
                <c:pt idx="1289">
                  <c:v>1290</c:v>
                </c:pt>
                <c:pt idx="1290">
                  <c:v>1291</c:v>
                </c:pt>
                <c:pt idx="1291">
                  <c:v>1292</c:v>
                </c:pt>
                <c:pt idx="1292">
                  <c:v>1293</c:v>
                </c:pt>
                <c:pt idx="1293">
                  <c:v>1294</c:v>
                </c:pt>
                <c:pt idx="1294">
                  <c:v>1295</c:v>
                </c:pt>
                <c:pt idx="1295">
                  <c:v>1296</c:v>
                </c:pt>
                <c:pt idx="1296">
                  <c:v>1297</c:v>
                </c:pt>
                <c:pt idx="1297">
                  <c:v>1298</c:v>
                </c:pt>
                <c:pt idx="1298">
                  <c:v>1299</c:v>
                </c:pt>
                <c:pt idx="1299">
                  <c:v>1300</c:v>
                </c:pt>
                <c:pt idx="1300">
                  <c:v>1301</c:v>
                </c:pt>
                <c:pt idx="1301">
                  <c:v>1302</c:v>
                </c:pt>
                <c:pt idx="1302">
                  <c:v>1303</c:v>
                </c:pt>
                <c:pt idx="1303">
                  <c:v>1304</c:v>
                </c:pt>
                <c:pt idx="1304">
                  <c:v>1305</c:v>
                </c:pt>
                <c:pt idx="1305">
                  <c:v>1306</c:v>
                </c:pt>
                <c:pt idx="1306">
                  <c:v>1307</c:v>
                </c:pt>
                <c:pt idx="1307">
                  <c:v>1308</c:v>
                </c:pt>
                <c:pt idx="1308">
                  <c:v>1309</c:v>
                </c:pt>
                <c:pt idx="1309">
                  <c:v>1310</c:v>
                </c:pt>
                <c:pt idx="1310">
                  <c:v>1311</c:v>
                </c:pt>
                <c:pt idx="1311">
                  <c:v>1312</c:v>
                </c:pt>
                <c:pt idx="1312">
                  <c:v>1313</c:v>
                </c:pt>
                <c:pt idx="1313">
                  <c:v>1314</c:v>
                </c:pt>
                <c:pt idx="1314">
                  <c:v>1315</c:v>
                </c:pt>
                <c:pt idx="1315">
                  <c:v>1316</c:v>
                </c:pt>
                <c:pt idx="1316">
                  <c:v>1317</c:v>
                </c:pt>
                <c:pt idx="1317">
                  <c:v>1318</c:v>
                </c:pt>
                <c:pt idx="1318">
                  <c:v>1319</c:v>
                </c:pt>
                <c:pt idx="1319">
                  <c:v>1320</c:v>
                </c:pt>
                <c:pt idx="1320">
                  <c:v>1321</c:v>
                </c:pt>
                <c:pt idx="1321">
                  <c:v>1322</c:v>
                </c:pt>
                <c:pt idx="1322">
                  <c:v>1323</c:v>
                </c:pt>
                <c:pt idx="1323">
                  <c:v>1324</c:v>
                </c:pt>
                <c:pt idx="1324">
                  <c:v>1325</c:v>
                </c:pt>
                <c:pt idx="1325">
                  <c:v>1326</c:v>
                </c:pt>
                <c:pt idx="1326">
                  <c:v>1327</c:v>
                </c:pt>
                <c:pt idx="1327">
                  <c:v>1328</c:v>
                </c:pt>
                <c:pt idx="1328">
                  <c:v>1329</c:v>
                </c:pt>
                <c:pt idx="1329">
                  <c:v>1330</c:v>
                </c:pt>
                <c:pt idx="1330">
                  <c:v>1331</c:v>
                </c:pt>
                <c:pt idx="1331">
                  <c:v>1332</c:v>
                </c:pt>
                <c:pt idx="1332">
                  <c:v>1333</c:v>
                </c:pt>
                <c:pt idx="1333">
                  <c:v>1334</c:v>
                </c:pt>
                <c:pt idx="1334">
                  <c:v>1335</c:v>
                </c:pt>
                <c:pt idx="1335">
                  <c:v>1336</c:v>
                </c:pt>
                <c:pt idx="1336">
                  <c:v>1337</c:v>
                </c:pt>
                <c:pt idx="1337">
                  <c:v>1338</c:v>
                </c:pt>
                <c:pt idx="1338">
                  <c:v>1339</c:v>
                </c:pt>
                <c:pt idx="1339">
                  <c:v>1340</c:v>
                </c:pt>
                <c:pt idx="1340">
                  <c:v>1341</c:v>
                </c:pt>
                <c:pt idx="1341">
                  <c:v>1342</c:v>
                </c:pt>
                <c:pt idx="1342">
                  <c:v>1343</c:v>
                </c:pt>
                <c:pt idx="1343">
                  <c:v>1344</c:v>
                </c:pt>
                <c:pt idx="1344">
                  <c:v>1345</c:v>
                </c:pt>
                <c:pt idx="1345">
                  <c:v>1346</c:v>
                </c:pt>
                <c:pt idx="1346">
                  <c:v>1347</c:v>
                </c:pt>
                <c:pt idx="1347">
                  <c:v>1348</c:v>
                </c:pt>
                <c:pt idx="1348">
                  <c:v>1349</c:v>
                </c:pt>
                <c:pt idx="1349">
                  <c:v>1350</c:v>
                </c:pt>
                <c:pt idx="1350">
                  <c:v>1351</c:v>
                </c:pt>
                <c:pt idx="1351">
                  <c:v>1352</c:v>
                </c:pt>
                <c:pt idx="1352">
                  <c:v>1353</c:v>
                </c:pt>
                <c:pt idx="1353">
                  <c:v>1354</c:v>
                </c:pt>
                <c:pt idx="1354">
                  <c:v>1355</c:v>
                </c:pt>
                <c:pt idx="1355">
                  <c:v>1356</c:v>
                </c:pt>
                <c:pt idx="1356">
                  <c:v>1357</c:v>
                </c:pt>
                <c:pt idx="1357">
                  <c:v>1358</c:v>
                </c:pt>
                <c:pt idx="1358">
                  <c:v>1359</c:v>
                </c:pt>
                <c:pt idx="1359">
                  <c:v>1360</c:v>
                </c:pt>
                <c:pt idx="1360">
                  <c:v>1361</c:v>
                </c:pt>
                <c:pt idx="1361">
                  <c:v>1362</c:v>
                </c:pt>
                <c:pt idx="1362">
                  <c:v>1363</c:v>
                </c:pt>
                <c:pt idx="1363">
                  <c:v>1364</c:v>
                </c:pt>
                <c:pt idx="1364">
                  <c:v>1365</c:v>
                </c:pt>
                <c:pt idx="1365">
                  <c:v>1366</c:v>
                </c:pt>
                <c:pt idx="1366">
                  <c:v>1367</c:v>
                </c:pt>
                <c:pt idx="1367">
                  <c:v>1368</c:v>
                </c:pt>
                <c:pt idx="1368">
                  <c:v>1369</c:v>
                </c:pt>
                <c:pt idx="1369">
                  <c:v>1370</c:v>
                </c:pt>
                <c:pt idx="1370">
                  <c:v>1371</c:v>
                </c:pt>
                <c:pt idx="1371">
                  <c:v>1372</c:v>
                </c:pt>
                <c:pt idx="1372">
                  <c:v>1373</c:v>
                </c:pt>
                <c:pt idx="1373">
                  <c:v>1374</c:v>
                </c:pt>
                <c:pt idx="1374">
                  <c:v>1375</c:v>
                </c:pt>
                <c:pt idx="1375">
                  <c:v>1376</c:v>
                </c:pt>
                <c:pt idx="1376">
                  <c:v>1377</c:v>
                </c:pt>
                <c:pt idx="1377">
                  <c:v>1378</c:v>
                </c:pt>
                <c:pt idx="1378">
                  <c:v>1379</c:v>
                </c:pt>
                <c:pt idx="1379">
                  <c:v>1380</c:v>
                </c:pt>
                <c:pt idx="1380">
                  <c:v>1381</c:v>
                </c:pt>
                <c:pt idx="1381">
                  <c:v>1382</c:v>
                </c:pt>
                <c:pt idx="1382">
                  <c:v>1383</c:v>
                </c:pt>
                <c:pt idx="1383">
                  <c:v>1384</c:v>
                </c:pt>
                <c:pt idx="1384">
                  <c:v>1385</c:v>
                </c:pt>
                <c:pt idx="1385">
                  <c:v>1386</c:v>
                </c:pt>
                <c:pt idx="1386">
                  <c:v>1387</c:v>
                </c:pt>
                <c:pt idx="1387">
                  <c:v>1388</c:v>
                </c:pt>
                <c:pt idx="1388">
                  <c:v>1389</c:v>
                </c:pt>
                <c:pt idx="1389">
                  <c:v>1390</c:v>
                </c:pt>
                <c:pt idx="1390">
                  <c:v>1391</c:v>
                </c:pt>
                <c:pt idx="1391">
                  <c:v>1392</c:v>
                </c:pt>
                <c:pt idx="1392">
                  <c:v>1393</c:v>
                </c:pt>
                <c:pt idx="1393">
                  <c:v>1394</c:v>
                </c:pt>
                <c:pt idx="1394">
                  <c:v>1395</c:v>
                </c:pt>
                <c:pt idx="1395">
                  <c:v>1396</c:v>
                </c:pt>
                <c:pt idx="1396">
                  <c:v>1397</c:v>
                </c:pt>
                <c:pt idx="1397">
                  <c:v>1398</c:v>
                </c:pt>
                <c:pt idx="1398">
                  <c:v>1399</c:v>
                </c:pt>
                <c:pt idx="1399">
                  <c:v>1400</c:v>
                </c:pt>
                <c:pt idx="1400">
                  <c:v>1401</c:v>
                </c:pt>
                <c:pt idx="1401">
                  <c:v>1402</c:v>
                </c:pt>
                <c:pt idx="1402">
                  <c:v>1403</c:v>
                </c:pt>
                <c:pt idx="1403">
                  <c:v>1404</c:v>
                </c:pt>
                <c:pt idx="1404">
                  <c:v>1405</c:v>
                </c:pt>
                <c:pt idx="1405">
                  <c:v>1406</c:v>
                </c:pt>
                <c:pt idx="1406">
                  <c:v>1407</c:v>
                </c:pt>
                <c:pt idx="1407">
                  <c:v>1408</c:v>
                </c:pt>
                <c:pt idx="1408">
                  <c:v>1409</c:v>
                </c:pt>
                <c:pt idx="1409">
                  <c:v>1410</c:v>
                </c:pt>
                <c:pt idx="1410">
                  <c:v>1411</c:v>
                </c:pt>
                <c:pt idx="1411">
                  <c:v>1412</c:v>
                </c:pt>
                <c:pt idx="1412">
                  <c:v>1413</c:v>
                </c:pt>
                <c:pt idx="1413">
                  <c:v>1414</c:v>
                </c:pt>
                <c:pt idx="1414">
                  <c:v>1415</c:v>
                </c:pt>
                <c:pt idx="1415">
                  <c:v>1416</c:v>
                </c:pt>
                <c:pt idx="1416">
                  <c:v>1417</c:v>
                </c:pt>
                <c:pt idx="1417">
                  <c:v>1418</c:v>
                </c:pt>
                <c:pt idx="1418">
                  <c:v>1419</c:v>
                </c:pt>
                <c:pt idx="1419">
                  <c:v>1420</c:v>
                </c:pt>
                <c:pt idx="1420">
                  <c:v>1421</c:v>
                </c:pt>
                <c:pt idx="1421">
                  <c:v>1422</c:v>
                </c:pt>
                <c:pt idx="1422">
                  <c:v>1423</c:v>
                </c:pt>
                <c:pt idx="1423">
                  <c:v>1424</c:v>
                </c:pt>
                <c:pt idx="1424">
                  <c:v>1425</c:v>
                </c:pt>
                <c:pt idx="1425">
                  <c:v>1426</c:v>
                </c:pt>
                <c:pt idx="1426">
                  <c:v>1427</c:v>
                </c:pt>
                <c:pt idx="1427">
                  <c:v>1428</c:v>
                </c:pt>
                <c:pt idx="1428">
                  <c:v>1429</c:v>
                </c:pt>
                <c:pt idx="1429">
                  <c:v>1430</c:v>
                </c:pt>
                <c:pt idx="1430">
                  <c:v>1431</c:v>
                </c:pt>
                <c:pt idx="1431">
                  <c:v>1432</c:v>
                </c:pt>
                <c:pt idx="1432">
                  <c:v>1433</c:v>
                </c:pt>
                <c:pt idx="1433">
                  <c:v>1434</c:v>
                </c:pt>
                <c:pt idx="1434">
                  <c:v>1435</c:v>
                </c:pt>
                <c:pt idx="1435">
                  <c:v>1436</c:v>
                </c:pt>
                <c:pt idx="1436">
                  <c:v>1437</c:v>
                </c:pt>
                <c:pt idx="1437">
                  <c:v>1438</c:v>
                </c:pt>
                <c:pt idx="1438">
                  <c:v>1439</c:v>
                </c:pt>
                <c:pt idx="1439">
                  <c:v>1440</c:v>
                </c:pt>
                <c:pt idx="1440">
                  <c:v>1441</c:v>
                </c:pt>
                <c:pt idx="1441">
                  <c:v>1442</c:v>
                </c:pt>
                <c:pt idx="1442">
                  <c:v>1443</c:v>
                </c:pt>
                <c:pt idx="1443">
                  <c:v>1444</c:v>
                </c:pt>
                <c:pt idx="1444">
                  <c:v>1445</c:v>
                </c:pt>
                <c:pt idx="1445">
                  <c:v>1446</c:v>
                </c:pt>
                <c:pt idx="1446">
                  <c:v>1447</c:v>
                </c:pt>
                <c:pt idx="1447">
                  <c:v>1448</c:v>
                </c:pt>
                <c:pt idx="1448">
                  <c:v>1449</c:v>
                </c:pt>
                <c:pt idx="1449">
                  <c:v>1450</c:v>
                </c:pt>
                <c:pt idx="1450">
                  <c:v>1451</c:v>
                </c:pt>
                <c:pt idx="1451">
                  <c:v>1452</c:v>
                </c:pt>
                <c:pt idx="1452">
                  <c:v>1453</c:v>
                </c:pt>
                <c:pt idx="1453">
                  <c:v>1454</c:v>
                </c:pt>
                <c:pt idx="1454">
                  <c:v>1455</c:v>
                </c:pt>
                <c:pt idx="1455">
                  <c:v>1456</c:v>
                </c:pt>
                <c:pt idx="1456">
                  <c:v>1457</c:v>
                </c:pt>
                <c:pt idx="1457">
                  <c:v>1458</c:v>
                </c:pt>
                <c:pt idx="1458">
                  <c:v>1459</c:v>
                </c:pt>
                <c:pt idx="1459">
                  <c:v>1460</c:v>
                </c:pt>
                <c:pt idx="1460">
                  <c:v>1461</c:v>
                </c:pt>
                <c:pt idx="1461">
                  <c:v>1462</c:v>
                </c:pt>
                <c:pt idx="1462">
                  <c:v>1463</c:v>
                </c:pt>
                <c:pt idx="1463">
                  <c:v>1464</c:v>
                </c:pt>
                <c:pt idx="1464">
                  <c:v>1465</c:v>
                </c:pt>
                <c:pt idx="1465">
                  <c:v>1466</c:v>
                </c:pt>
                <c:pt idx="1466">
                  <c:v>1467</c:v>
                </c:pt>
                <c:pt idx="1467">
                  <c:v>1468</c:v>
                </c:pt>
                <c:pt idx="1468">
                  <c:v>1469</c:v>
                </c:pt>
                <c:pt idx="1469">
                  <c:v>1470</c:v>
                </c:pt>
                <c:pt idx="1470">
                  <c:v>1471</c:v>
                </c:pt>
                <c:pt idx="1471">
                  <c:v>1472</c:v>
                </c:pt>
                <c:pt idx="1472">
                  <c:v>1473</c:v>
                </c:pt>
                <c:pt idx="1473">
                  <c:v>1474</c:v>
                </c:pt>
                <c:pt idx="1474">
                  <c:v>1475</c:v>
                </c:pt>
                <c:pt idx="1475">
                  <c:v>1476</c:v>
                </c:pt>
                <c:pt idx="1476">
                  <c:v>1477</c:v>
                </c:pt>
                <c:pt idx="1477">
                  <c:v>1478</c:v>
                </c:pt>
                <c:pt idx="1478">
                  <c:v>1479</c:v>
                </c:pt>
                <c:pt idx="1479">
                  <c:v>1480</c:v>
                </c:pt>
                <c:pt idx="1480">
                  <c:v>1481</c:v>
                </c:pt>
                <c:pt idx="1481">
                  <c:v>1482</c:v>
                </c:pt>
                <c:pt idx="1482">
                  <c:v>1483</c:v>
                </c:pt>
                <c:pt idx="1483">
                  <c:v>1484</c:v>
                </c:pt>
                <c:pt idx="1484">
                  <c:v>1485</c:v>
                </c:pt>
                <c:pt idx="1485">
                  <c:v>1486</c:v>
                </c:pt>
                <c:pt idx="1486">
                  <c:v>1487</c:v>
                </c:pt>
                <c:pt idx="1487">
                  <c:v>1488</c:v>
                </c:pt>
                <c:pt idx="1488">
                  <c:v>1489</c:v>
                </c:pt>
                <c:pt idx="1489">
                  <c:v>1490</c:v>
                </c:pt>
                <c:pt idx="1490">
                  <c:v>1491</c:v>
                </c:pt>
                <c:pt idx="1491">
                  <c:v>1492</c:v>
                </c:pt>
                <c:pt idx="1492">
                  <c:v>1493</c:v>
                </c:pt>
                <c:pt idx="1493">
                  <c:v>1494</c:v>
                </c:pt>
                <c:pt idx="1494">
                  <c:v>1495</c:v>
                </c:pt>
                <c:pt idx="1495">
                  <c:v>1496</c:v>
                </c:pt>
                <c:pt idx="1496">
                  <c:v>1497</c:v>
                </c:pt>
                <c:pt idx="1497">
                  <c:v>1498</c:v>
                </c:pt>
                <c:pt idx="1498">
                  <c:v>1499</c:v>
                </c:pt>
                <c:pt idx="1499">
                  <c:v>1500</c:v>
                </c:pt>
                <c:pt idx="1500">
                  <c:v>1501</c:v>
                </c:pt>
                <c:pt idx="1501">
                  <c:v>1502</c:v>
                </c:pt>
                <c:pt idx="1502">
                  <c:v>1503</c:v>
                </c:pt>
                <c:pt idx="1503">
                  <c:v>1504</c:v>
                </c:pt>
                <c:pt idx="1504">
                  <c:v>1505</c:v>
                </c:pt>
                <c:pt idx="1505">
                  <c:v>1506</c:v>
                </c:pt>
                <c:pt idx="1506">
                  <c:v>1507</c:v>
                </c:pt>
                <c:pt idx="1507">
                  <c:v>1508</c:v>
                </c:pt>
                <c:pt idx="1508">
                  <c:v>1509</c:v>
                </c:pt>
                <c:pt idx="1509">
                  <c:v>1510</c:v>
                </c:pt>
                <c:pt idx="1510">
                  <c:v>1511</c:v>
                </c:pt>
                <c:pt idx="1511">
                  <c:v>1512</c:v>
                </c:pt>
                <c:pt idx="1512">
                  <c:v>1513</c:v>
                </c:pt>
                <c:pt idx="1513">
                  <c:v>1514</c:v>
                </c:pt>
                <c:pt idx="1514">
                  <c:v>1515</c:v>
                </c:pt>
                <c:pt idx="1515">
                  <c:v>1516</c:v>
                </c:pt>
                <c:pt idx="1516">
                  <c:v>1517</c:v>
                </c:pt>
                <c:pt idx="1517">
                  <c:v>1518</c:v>
                </c:pt>
                <c:pt idx="1518">
                  <c:v>1519</c:v>
                </c:pt>
                <c:pt idx="1519">
                  <c:v>1520</c:v>
                </c:pt>
                <c:pt idx="1520">
                  <c:v>1521</c:v>
                </c:pt>
                <c:pt idx="1521">
                  <c:v>1522</c:v>
                </c:pt>
                <c:pt idx="1522">
                  <c:v>1523</c:v>
                </c:pt>
                <c:pt idx="1523">
                  <c:v>1524</c:v>
                </c:pt>
                <c:pt idx="1524">
                  <c:v>1525</c:v>
                </c:pt>
                <c:pt idx="1525">
                  <c:v>1526</c:v>
                </c:pt>
                <c:pt idx="1526">
                  <c:v>1527</c:v>
                </c:pt>
                <c:pt idx="1527">
                  <c:v>1528</c:v>
                </c:pt>
                <c:pt idx="1528">
                  <c:v>1529</c:v>
                </c:pt>
                <c:pt idx="1529">
                  <c:v>1530</c:v>
                </c:pt>
                <c:pt idx="1530">
                  <c:v>1531</c:v>
                </c:pt>
                <c:pt idx="1531">
                  <c:v>1532</c:v>
                </c:pt>
                <c:pt idx="1532">
                  <c:v>1533</c:v>
                </c:pt>
                <c:pt idx="1533">
                  <c:v>1534</c:v>
                </c:pt>
                <c:pt idx="1534">
                  <c:v>1535</c:v>
                </c:pt>
                <c:pt idx="1535">
                  <c:v>1536</c:v>
                </c:pt>
                <c:pt idx="1536">
                  <c:v>1537</c:v>
                </c:pt>
                <c:pt idx="1537">
                  <c:v>1538</c:v>
                </c:pt>
                <c:pt idx="1538">
                  <c:v>1539</c:v>
                </c:pt>
                <c:pt idx="1539">
                  <c:v>1540</c:v>
                </c:pt>
                <c:pt idx="1540">
                  <c:v>1541</c:v>
                </c:pt>
                <c:pt idx="1541">
                  <c:v>1542</c:v>
                </c:pt>
                <c:pt idx="1542">
                  <c:v>1543</c:v>
                </c:pt>
                <c:pt idx="1543">
                  <c:v>1544</c:v>
                </c:pt>
                <c:pt idx="1544">
                  <c:v>1545</c:v>
                </c:pt>
                <c:pt idx="1545">
                  <c:v>1546</c:v>
                </c:pt>
                <c:pt idx="1546">
                  <c:v>1547</c:v>
                </c:pt>
                <c:pt idx="1547">
                  <c:v>1548</c:v>
                </c:pt>
                <c:pt idx="1548">
                  <c:v>1549</c:v>
                </c:pt>
                <c:pt idx="1549">
                  <c:v>1550</c:v>
                </c:pt>
                <c:pt idx="1550">
                  <c:v>1551</c:v>
                </c:pt>
                <c:pt idx="1551">
                  <c:v>1552</c:v>
                </c:pt>
                <c:pt idx="1552">
                  <c:v>1553</c:v>
                </c:pt>
                <c:pt idx="1553">
                  <c:v>1554</c:v>
                </c:pt>
                <c:pt idx="1554">
                  <c:v>1555</c:v>
                </c:pt>
                <c:pt idx="1555">
                  <c:v>1556</c:v>
                </c:pt>
                <c:pt idx="1556">
                  <c:v>1557</c:v>
                </c:pt>
                <c:pt idx="1557">
                  <c:v>1558</c:v>
                </c:pt>
                <c:pt idx="1558">
                  <c:v>1559</c:v>
                </c:pt>
                <c:pt idx="1559">
                  <c:v>1560</c:v>
                </c:pt>
                <c:pt idx="1560">
                  <c:v>1561</c:v>
                </c:pt>
                <c:pt idx="1561">
                  <c:v>1562</c:v>
                </c:pt>
                <c:pt idx="1562">
                  <c:v>1563</c:v>
                </c:pt>
                <c:pt idx="1563">
                  <c:v>1564</c:v>
                </c:pt>
                <c:pt idx="1564">
                  <c:v>1565</c:v>
                </c:pt>
                <c:pt idx="1565">
                  <c:v>1566</c:v>
                </c:pt>
                <c:pt idx="1566">
                  <c:v>1567</c:v>
                </c:pt>
                <c:pt idx="1567">
                  <c:v>1568</c:v>
                </c:pt>
                <c:pt idx="1568">
                  <c:v>1569</c:v>
                </c:pt>
                <c:pt idx="1569">
                  <c:v>1570</c:v>
                </c:pt>
                <c:pt idx="1570">
                  <c:v>1571</c:v>
                </c:pt>
                <c:pt idx="1571">
                  <c:v>1572</c:v>
                </c:pt>
                <c:pt idx="1572">
                  <c:v>1573</c:v>
                </c:pt>
                <c:pt idx="1573">
                  <c:v>1574</c:v>
                </c:pt>
                <c:pt idx="1574">
                  <c:v>1575</c:v>
                </c:pt>
                <c:pt idx="1575">
                  <c:v>1576</c:v>
                </c:pt>
                <c:pt idx="1576">
                  <c:v>1577</c:v>
                </c:pt>
                <c:pt idx="1577">
                  <c:v>1578</c:v>
                </c:pt>
                <c:pt idx="1578">
                  <c:v>1579</c:v>
                </c:pt>
                <c:pt idx="1579">
                  <c:v>1580</c:v>
                </c:pt>
                <c:pt idx="1580">
                  <c:v>1581</c:v>
                </c:pt>
                <c:pt idx="1581">
                  <c:v>1582</c:v>
                </c:pt>
                <c:pt idx="1582">
                  <c:v>1583</c:v>
                </c:pt>
                <c:pt idx="1583">
                  <c:v>1584</c:v>
                </c:pt>
                <c:pt idx="1584">
                  <c:v>1585</c:v>
                </c:pt>
                <c:pt idx="1585">
                  <c:v>1586</c:v>
                </c:pt>
                <c:pt idx="1586">
                  <c:v>1587</c:v>
                </c:pt>
                <c:pt idx="1587">
                  <c:v>1588</c:v>
                </c:pt>
                <c:pt idx="1588">
                  <c:v>1589</c:v>
                </c:pt>
                <c:pt idx="1589">
                  <c:v>1590</c:v>
                </c:pt>
                <c:pt idx="1590">
                  <c:v>1591</c:v>
                </c:pt>
                <c:pt idx="1591">
                  <c:v>1592</c:v>
                </c:pt>
                <c:pt idx="1592">
                  <c:v>1593</c:v>
                </c:pt>
                <c:pt idx="1593">
                  <c:v>1594</c:v>
                </c:pt>
                <c:pt idx="1594">
                  <c:v>1595</c:v>
                </c:pt>
                <c:pt idx="1595">
                  <c:v>1596</c:v>
                </c:pt>
                <c:pt idx="1596">
                  <c:v>1597</c:v>
                </c:pt>
                <c:pt idx="1597">
                  <c:v>1598</c:v>
                </c:pt>
                <c:pt idx="1598">
                  <c:v>1599</c:v>
                </c:pt>
                <c:pt idx="1599">
                  <c:v>1600</c:v>
                </c:pt>
                <c:pt idx="1600">
                  <c:v>1601</c:v>
                </c:pt>
                <c:pt idx="1601">
                  <c:v>1602</c:v>
                </c:pt>
                <c:pt idx="1602">
                  <c:v>1603</c:v>
                </c:pt>
                <c:pt idx="1603">
                  <c:v>1604</c:v>
                </c:pt>
                <c:pt idx="1604">
                  <c:v>1605</c:v>
                </c:pt>
                <c:pt idx="1605">
                  <c:v>1606</c:v>
                </c:pt>
                <c:pt idx="1606">
                  <c:v>1607</c:v>
                </c:pt>
                <c:pt idx="1607">
                  <c:v>1608</c:v>
                </c:pt>
                <c:pt idx="1608">
                  <c:v>1609</c:v>
                </c:pt>
                <c:pt idx="1609">
                  <c:v>1610</c:v>
                </c:pt>
                <c:pt idx="1610">
                  <c:v>1611</c:v>
                </c:pt>
                <c:pt idx="1611">
                  <c:v>1612</c:v>
                </c:pt>
                <c:pt idx="1612">
                  <c:v>1613</c:v>
                </c:pt>
                <c:pt idx="1613">
                  <c:v>1614</c:v>
                </c:pt>
                <c:pt idx="1614">
                  <c:v>1615</c:v>
                </c:pt>
                <c:pt idx="1615">
                  <c:v>1616</c:v>
                </c:pt>
                <c:pt idx="1616">
                  <c:v>1617</c:v>
                </c:pt>
                <c:pt idx="1617">
                  <c:v>1618</c:v>
                </c:pt>
                <c:pt idx="1618">
                  <c:v>1619</c:v>
                </c:pt>
                <c:pt idx="1619">
                  <c:v>1620</c:v>
                </c:pt>
                <c:pt idx="1620">
                  <c:v>1621</c:v>
                </c:pt>
                <c:pt idx="1621">
                  <c:v>1622</c:v>
                </c:pt>
                <c:pt idx="1622">
                  <c:v>1623</c:v>
                </c:pt>
                <c:pt idx="1623">
                  <c:v>1624</c:v>
                </c:pt>
                <c:pt idx="1624">
                  <c:v>1625</c:v>
                </c:pt>
                <c:pt idx="1625">
                  <c:v>1626</c:v>
                </c:pt>
                <c:pt idx="1626">
                  <c:v>1627</c:v>
                </c:pt>
                <c:pt idx="1627">
                  <c:v>1628</c:v>
                </c:pt>
                <c:pt idx="1628">
                  <c:v>1629</c:v>
                </c:pt>
                <c:pt idx="1629">
                  <c:v>1630</c:v>
                </c:pt>
                <c:pt idx="1630">
                  <c:v>1631</c:v>
                </c:pt>
                <c:pt idx="1631">
                  <c:v>1632</c:v>
                </c:pt>
                <c:pt idx="1632">
                  <c:v>1633</c:v>
                </c:pt>
                <c:pt idx="1633">
                  <c:v>1634</c:v>
                </c:pt>
                <c:pt idx="1634">
                  <c:v>1635</c:v>
                </c:pt>
                <c:pt idx="1635">
                  <c:v>1636</c:v>
                </c:pt>
                <c:pt idx="1636">
                  <c:v>1637</c:v>
                </c:pt>
                <c:pt idx="1637">
                  <c:v>1638</c:v>
                </c:pt>
                <c:pt idx="1638">
                  <c:v>1639</c:v>
                </c:pt>
                <c:pt idx="1639">
                  <c:v>1640</c:v>
                </c:pt>
                <c:pt idx="1640">
                  <c:v>1641</c:v>
                </c:pt>
                <c:pt idx="1641">
                  <c:v>1642</c:v>
                </c:pt>
                <c:pt idx="1642">
                  <c:v>1643</c:v>
                </c:pt>
                <c:pt idx="1643">
                  <c:v>1644</c:v>
                </c:pt>
                <c:pt idx="1644">
                  <c:v>1645</c:v>
                </c:pt>
                <c:pt idx="1645">
                  <c:v>1646</c:v>
                </c:pt>
                <c:pt idx="1646">
                  <c:v>1647</c:v>
                </c:pt>
                <c:pt idx="1647">
                  <c:v>1648</c:v>
                </c:pt>
                <c:pt idx="1648">
                  <c:v>1649</c:v>
                </c:pt>
                <c:pt idx="1649">
                  <c:v>1650</c:v>
                </c:pt>
                <c:pt idx="1650">
                  <c:v>1651</c:v>
                </c:pt>
                <c:pt idx="1651">
                  <c:v>1652</c:v>
                </c:pt>
                <c:pt idx="1652">
                  <c:v>1653</c:v>
                </c:pt>
                <c:pt idx="1653">
                  <c:v>1654</c:v>
                </c:pt>
                <c:pt idx="1654">
                  <c:v>1655</c:v>
                </c:pt>
                <c:pt idx="1655">
                  <c:v>1656</c:v>
                </c:pt>
                <c:pt idx="1656">
                  <c:v>1657</c:v>
                </c:pt>
                <c:pt idx="1657">
                  <c:v>1658</c:v>
                </c:pt>
                <c:pt idx="1658">
                  <c:v>1659</c:v>
                </c:pt>
                <c:pt idx="1659">
                  <c:v>1660</c:v>
                </c:pt>
                <c:pt idx="1660">
                  <c:v>1661</c:v>
                </c:pt>
                <c:pt idx="1661">
                  <c:v>1662</c:v>
                </c:pt>
                <c:pt idx="1662">
                  <c:v>1663</c:v>
                </c:pt>
                <c:pt idx="1663">
                  <c:v>1664</c:v>
                </c:pt>
                <c:pt idx="1664">
                  <c:v>1665</c:v>
                </c:pt>
                <c:pt idx="1665">
                  <c:v>1666</c:v>
                </c:pt>
                <c:pt idx="1666">
                  <c:v>1667</c:v>
                </c:pt>
                <c:pt idx="1667">
                  <c:v>1668</c:v>
                </c:pt>
                <c:pt idx="1668">
                  <c:v>1669</c:v>
                </c:pt>
                <c:pt idx="1669">
                  <c:v>1670</c:v>
                </c:pt>
                <c:pt idx="1670">
                  <c:v>1671</c:v>
                </c:pt>
                <c:pt idx="1671">
                  <c:v>1672</c:v>
                </c:pt>
                <c:pt idx="1672">
                  <c:v>1673</c:v>
                </c:pt>
                <c:pt idx="1673">
                  <c:v>1674</c:v>
                </c:pt>
                <c:pt idx="1674">
                  <c:v>1675</c:v>
                </c:pt>
                <c:pt idx="1675">
                  <c:v>1676</c:v>
                </c:pt>
                <c:pt idx="1676">
                  <c:v>1677</c:v>
                </c:pt>
                <c:pt idx="1677">
                  <c:v>1678</c:v>
                </c:pt>
                <c:pt idx="1678">
                  <c:v>1679</c:v>
                </c:pt>
                <c:pt idx="1679">
                  <c:v>1680</c:v>
                </c:pt>
                <c:pt idx="1680">
                  <c:v>1681</c:v>
                </c:pt>
                <c:pt idx="1681">
                  <c:v>1682</c:v>
                </c:pt>
                <c:pt idx="1682">
                  <c:v>1683</c:v>
                </c:pt>
                <c:pt idx="1683">
                  <c:v>1684</c:v>
                </c:pt>
                <c:pt idx="1684">
                  <c:v>1685</c:v>
                </c:pt>
                <c:pt idx="1685">
                  <c:v>1686</c:v>
                </c:pt>
                <c:pt idx="1686">
                  <c:v>1687</c:v>
                </c:pt>
                <c:pt idx="1687">
                  <c:v>1688</c:v>
                </c:pt>
                <c:pt idx="1688">
                  <c:v>1689</c:v>
                </c:pt>
                <c:pt idx="1689">
                  <c:v>1690</c:v>
                </c:pt>
                <c:pt idx="1690">
                  <c:v>1691</c:v>
                </c:pt>
                <c:pt idx="1691">
                  <c:v>1692</c:v>
                </c:pt>
                <c:pt idx="1692">
                  <c:v>1693</c:v>
                </c:pt>
                <c:pt idx="1693">
                  <c:v>1694</c:v>
                </c:pt>
                <c:pt idx="1694">
                  <c:v>1695</c:v>
                </c:pt>
                <c:pt idx="1695">
                  <c:v>1696</c:v>
                </c:pt>
                <c:pt idx="1696">
                  <c:v>1697</c:v>
                </c:pt>
                <c:pt idx="1697">
                  <c:v>1698</c:v>
                </c:pt>
                <c:pt idx="1698">
                  <c:v>1699</c:v>
                </c:pt>
                <c:pt idx="1699">
                  <c:v>1700</c:v>
                </c:pt>
                <c:pt idx="1700">
                  <c:v>1701</c:v>
                </c:pt>
                <c:pt idx="1701">
                  <c:v>1702</c:v>
                </c:pt>
                <c:pt idx="1702">
                  <c:v>1703</c:v>
                </c:pt>
                <c:pt idx="1703">
                  <c:v>1704</c:v>
                </c:pt>
                <c:pt idx="1704">
                  <c:v>1705</c:v>
                </c:pt>
                <c:pt idx="1705">
                  <c:v>1706</c:v>
                </c:pt>
                <c:pt idx="1706">
                  <c:v>1707</c:v>
                </c:pt>
                <c:pt idx="1707">
                  <c:v>1708</c:v>
                </c:pt>
                <c:pt idx="1708">
                  <c:v>1709</c:v>
                </c:pt>
                <c:pt idx="1709">
                  <c:v>1710</c:v>
                </c:pt>
                <c:pt idx="1710">
                  <c:v>1711</c:v>
                </c:pt>
                <c:pt idx="1711">
                  <c:v>1712</c:v>
                </c:pt>
                <c:pt idx="1712">
                  <c:v>1713</c:v>
                </c:pt>
                <c:pt idx="1713">
                  <c:v>1714</c:v>
                </c:pt>
                <c:pt idx="1714">
                  <c:v>1715</c:v>
                </c:pt>
                <c:pt idx="1715">
                  <c:v>1716</c:v>
                </c:pt>
                <c:pt idx="1716">
                  <c:v>1717</c:v>
                </c:pt>
                <c:pt idx="1717">
                  <c:v>1718</c:v>
                </c:pt>
                <c:pt idx="1718">
                  <c:v>1719</c:v>
                </c:pt>
                <c:pt idx="1719">
                  <c:v>1720</c:v>
                </c:pt>
                <c:pt idx="1720">
                  <c:v>1721</c:v>
                </c:pt>
                <c:pt idx="1721">
                  <c:v>1722</c:v>
                </c:pt>
                <c:pt idx="1722">
                  <c:v>1723</c:v>
                </c:pt>
                <c:pt idx="1723">
                  <c:v>1724</c:v>
                </c:pt>
                <c:pt idx="1724">
                  <c:v>1725</c:v>
                </c:pt>
                <c:pt idx="1725">
                  <c:v>1726</c:v>
                </c:pt>
                <c:pt idx="1726">
                  <c:v>1727</c:v>
                </c:pt>
                <c:pt idx="1727">
                  <c:v>1728</c:v>
                </c:pt>
                <c:pt idx="1728">
                  <c:v>1729</c:v>
                </c:pt>
                <c:pt idx="1729">
                  <c:v>1730</c:v>
                </c:pt>
                <c:pt idx="1730">
                  <c:v>1731</c:v>
                </c:pt>
                <c:pt idx="1731">
                  <c:v>1732</c:v>
                </c:pt>
                <c:pt idx="1732">
                  <c:v>1733</c:v>
                </c:pt>
                <c:pt idx="1733">
                  <c:v>1734</c:v>
                </c:pt>
                <c:pt idx="1734">
                  <c:v>1735</c:v>
                </c:pt>
                <c:pt idx="1735">
                  <c:v>1736</c:v>
                </c:pt>
                <c:pt idx="1736">
                  <c:v>1737</c:v>
                </c:pt>
                <c:pt idx="1737">
                  <c:v>1738</c:v>
                </c:pt>
                <c:pt idx="1738">
                  <c:v>1739</c:v>
                </c:pt>
                <c:pt idx="1739">
                  <c:v>1740</c:v>
                </c:pt>
                <c:pt idx="1740">
                  <c:v>1741</c:v>
                </c:pt>
                <c:pt idx="1741">
                  <c:v>1742</c:v>
                </c:pt>
                <c:pt idx="1742">
                  <c:v>1743</c:v>
                </c:pt>
                <c:pt idx="1743">
                  <c:v>1744</c:v>
                </c:pt>
                <c:pt idx="1744">
                  <c:v>1745</c:v>
                </c:pt>
                <c:pt idx="1745">
                  <c:v>1746</c:v>
                </c:pt>
                <c:pt idx="1746">
                  <c:v>1747</c:v>
                </c:pt>
                <c:pt idx="1747">
                  <c:v>1748</c:v>
                </c:pt>
                <c:pt idx="1748">
                  <c:v>1749</c:v>
                </c:pt>
                <c:pt idx="1749">
                  <c:v>1750</c:v>
                </c:pt>
                <c:pt idx="1750">
                  <c:v>1751</c:v>
                </c:pt>
                <c:pt idx="1751">
                  <c:v>1752</c:v>
                </c:pt>
                <c:pt idx="1752">
                  <c:v>1753</c:v>
                </c:pt>
                <c:pt idx="1753">
                  <c:v>1754</c:v>
                </c:pt>
                <c:pt idx="1754">
                  <c:v>1755</c:v>
                </c:pt>
                <c:pt idx="1755">
                  <c:v>1756</c:v>
                </c:pt>
                <c:pt idx="1756">
                  <c:v>1757</c:v>
                </c:pt>
                <c:pt idx="1757">
                  <c:v>1758</c:v>
                </c:pt>
                <c:pt idx="1758">
                  <c:v>1759</c:v>
                </c:pt>
                <c:pt idx="1759">
                  <c:v>1760</c:v>
                </c:pt>
                <c:pt idx="1760">
                  <c:v>1761</c:v>
                </c:pt>
                <c:pt idx="1761">
                  <c:v>1762</c:v>
                </c:pt>
                <c:pt idx="1762">
                  <c:v>1763</c:v>
                </c:pt>
                <c:pt idx="1763">
                  <c:v>1764</c:v>
                </c:pt>
                <c:pt idx="1764">
                  <c:v>1765</c:v>
                </c:pt>
                <c:pt idx="1765">
                  <c:v>1766</c:v>
                </c:pt>
                <c:pt idx="1766">
                  <c:v>1767</c:v>
                </c:pt>
                <c:pt idx="1767">
                  <c:v>1768</c:v>
                </c:pt>
                <c:pt idx="1768">
                  <c:v>1769</c:v>
                </c:pt>
                <c:pt idx="1769">
                  <c:v>1770</c:v>
                </c:pt>
                <c:pt idx="1770">
                  <c:v>1771</c:v>
                </c:pt>
                <c:pt idx="1771">
                  <c:v>1772</c:v>
                </c:pt>
                <c:pt idx="1772">
                  <c:v>1773</c:v>
                </c:pt>
                <c:pt idx="1773">
                  <c:v>1774</c:v>
                </c:pt>
                <c:pt idx="1774">
                  <c:v>1775</c:v>
                </c:pt>
                <c:pt idx="1775">
                  <c:v>1776</c:v>
                </c:pt>
                <c:pt idx="1776">
                  <c:v>1777</c:v>
                </c:pt>
                <c:pt idx="1777">
                  <c:v>1778</c:v>
                </c:pt>
                <c:pt idx="1778">
                  <c:v>1779</c:v>
                </c:pt>
                <c:pt idx="1779">
                  <c:v>1780</c:v>
                </c:pt>
                <c:pt idx="1780">
                  <c:v>1781</c:v>
                </c:pt>
                <c:pt idx="1781">
                  <c:v>1782</c:v>
                </c:pt>
                <c:pt idx="1782">
                  <c:v>1783</c:v>
                </c:pt>
                <c:pt idx="1783">
                  <c:v>1784</c:v>
                </c:pt>
                <c:pt idx="1784">
                  <c:v>1785</c:v>
                </c:pt>
                <c:pt idx="1785">
                  <c:v>1786</c:v>
                </c:pt>
                <c:pt idx="1786">
                  <c:v>1787</c:v>
                </c:pt>
                <c:pt idx="1787">
                  <c:v>1788</c:v>
                </c:pt>
                <c:pt idx="1788">
                  <c:v>1789</c:v>
                </c:pt>
                <c:pt idx="1789">
                  <c:v>1790</c:v>
                </c:pt>
                <c:pt idx="1790">
                  <c:v>1791</c:v>
                </c:pt>
                <c:pt idx="1791">
                  <c:v>1792</c:v>
                </c:pt>
                <c:pt idx="1792">
                  <c:v>1793</c:v>
                </c:pt>
                <c:pt idx="1793">
                  <c:v>1794</c:v>
                </c:pt>
                <c:pt idx="1794">
                  <c:v>1795</c:v>
                </c:pt>
                <c:pt idx="1795">
                  <c:v>1796</c:v>
                </c:pt>
                <c:pt idx="1796">
                  <c:v>1797</c:v>
                </c:pt>
                <c:pt idx="1797">
                  <c:v>1798</c:v>
                </c:pt>
                <c:pt idx="1798">
                  <c:v>1799</c:v>
                </c:pt>
                <c:pt idx="1799">
                  <c:v>1800</c:v>
                </c:pt>
                <c:pt idx="1800">
                  <c:v>1801</c:v>
                </c:pt>
                <c:pt idx="1801">
                  <c:v>1802</c:v>
                </c:pt>
                <c:pt idx="1802">
                  <c:v>1803</c:v>
                </c:pt>
                <c:pt idx="1803">
                  <c:v>1804</c:v>
                </c:pt>
                <c:pt idx="1804">
                  <c:v>1805</c:v>
                </c:pt>
                <c:pt idx="1805">
                  <c:v>1806</c:v>
                </c:pt>
                <c:pt idx="1806">
                  <c:v>1807</c:v>
                </c:pt>
                <c:pt idx="1807">
                  <c:v>1808</c:v>
                </c:pt>
                <c:pt idx="1808">
                  <c:v>1809</c:v>
                </c:pt>
                <c:pt idx="1809">
                  <c:v>1810</c:v>
                </c:pt>
                <c:pt idx="1810">
                  <c:v>1811</c:v>
                </c:pt>
                <c:pt idx="1811">
                  <c:v>1812</c:v>
                </c:pt>
                <c:pt idx="1812">
                  <c:v>1813</c:v>
                </c:pt>
                <c:pt idx="1813">
                  <c:v>1814</c:v>
                </c:pt>
                <c:pt idx="1814">
                  <c:v>1815</c:v>
                </c:pt>
                <c:pt idx="1815">
                  <c:v>1816</c:v>
                </c:pt>
                <c:pt idx="1816">
                  <c:v>1817</c:v>
                </c:pt>
                <c:pt idx="1817">
                  <c:v>1818</c:v>
                </c:pt>
                <c:pt idx="1818">
                  <c:v>1819</c:v>
                </c:pt>
                <c:pt idx="1819">
                  <c:v>1820</c:v>
                </c:pt>
                <c:pt idx="1820">
                  <c:v>1821</c:v>
                </c:pt>
                <c:pt idx="1821">
                  <c:v>1822</c:v>
                </c:pt>
                <c:pt idx="1822">
                  <c:v>1823</c:v>
                </c:pt>
                <c:pt idx="1823">
                  <c:v>1824</c:v>
                </c:pt>
                <c:pt idx="1824">
                  <c:v>1825</c:v>
                </c:pt>
                <c:pt idx="1825">
                  <c:v>1826</c:v>
                </c:pt>
                <c:pt idx="1826">
                  <c:v>1827</c:v>
                </c:pt>
                <c:pt idx="1827">
                  <c:v>1828</c:v>
                </c:pt>
                <c:pt idx="1828">
                  <c:v>1829</c:v>
                </c:pt>
                <c:pt idx="1829">
                  <c:v>1830</c:v>
                </c:pt>
                <c:pt idx="1830">
                  <c:v>1831</c:v>
                </c:pt>
                <c:pt idx="1831">
                  <c:v>1832</c:v>
                </c:pt>
                <c:pt idx="1832">
                  <c:v>1833</c:v>
                </c:pt>
                <c:pt idx="1833">
                  <c:v>1834</c:v>
                </c:pt>
                <c:pt idx="1834">
                  <c:v>1835</c:v>
                </c:pt>
                <c:pt idx="1835">
                  <c:v>1836</c:v>
                </c:pt>
                <c:pt idx="1836">
                  <c:v>1837</c:v>
                </c:pt>
                <c:pt idx="1837">
                  <c:v>1838</c:v>
                </c:pt>
                <c:pt idx="1838">
                  <c:v>1839</c:v>
                </c:pt>
                <c:pt idx="1839">
                  <c:v>1840</c:v>
                </c:pt>
                <c:pt idx="1840">
                  <c:v>1841</c:v>
                </c:pt>
                <c:pt idx="1841">
                  <c:v>1842</c:v>
                </c:pt>
                <c:pt idx="1842">
                  <c:v>1843</c:v>
                </c:pt>
                <c:pt idx="1843">
                  <c:v>1844</c:v>
                </c:pt>
                <c:pt idx="1844">
                  <c:v>1845</c:v>
                </c:pt>
                <c:pt idx="1845">
                  <c:v>1846</c:v>
                </c:pt>
                <c:pt idx="1846">
                  <c:v>1847</c:v>
                </c:pt>
                <c:pt idx="1847">
                  <c:v>1848</c:v>
                </c:pt>
                <c:pt idx="1848">
                  <c:v>1849</c:v>
                </c:pt>
                <c:pt idx="1849">
                  <c:v>1850</c:v>
                </c:pt>
                <c:pt idx="1850">
                  <c:v>1851</c:v>
                </c:pt>
                <c:pt idx="1851">
                  <c:v>1852</c:v>
                </c:pt>
                <c:pt idx="1852">
                  <c:v>1853</c:v>
                </c:pt>
                <c:pt idx="1853">
                  <c:v>1854</c:v>
                </c:pt>
                <c:pt idx="1854">
                  <c:v>1855</c:v>
                </c:pt>
                <c:pt idx="1855">
                  <c:v>1856</c:v>
                </c:pt>
                <c:pt idx="1856">
                  <c:v>1857</c:v>
                </c:pt>
                <c:pt idx="1857">
                  <c:v>1858</c:v>
                </c:pt>
                <c:pt idx="1858">
                  <c:v>1859</c:v>
                </c:pt>
                <c:pt idx="1859">
                  <c:v>1860</c:v>
                </c:pt>
                <c:pt idx="1860">
                  <c:v>1861</c:v>
                </c:pt>
                <c:pt idx="1861">
                  <c:v>1862</c:v>
                </c:pt>
                <c:pt idx="1862">
                  <c:v>1863</c:v>
                </c:pt>
                <c:pt idx="1863">
                  <c:v>1864</c:v>
                </c:pt>
                <c:pt idx="1864">
                  <c:v>1865</c:v>
                </c:pt>
                <c:pt idx="1865">
                  <c:v>1866</c:v>
                </c:pt>
                <c:pt idx="1866">
                  <c:v>1867</c:v>
                </c:pt>
                <c:pt idx="1867">
                  <c:v>1868</c:v>
                </c:pt>
                <c:pt idx="1868">
                  <c:v>1869</c:v>
                </c:pt>
                <c:pt idx="1869">
                  <c:v>1870</c:v>
                </c:pt>
                <c:pt idx="1870">
                  <c:v>1871</c:v>
                </c:pt>
                <c:pt idx="1871">
                  <c:v>1872</c:v>
                </c:pt>
                <c:pt idx="1872">
                  <c:v>1873</c:v>
                </c:pt>
                <c:pt idx="1873">
                  <c:v>1874</c:v>
                </c:pt>
                <c:pt idx="1874">
                  <c:v>1875</c:v>
                </c:pt>
                <c:pt idx="1875">
                  <c:v>1876</c:v>
                </c:pt>
                <c:pt idx="1876">
                  <c:v>1877</c:v>
                </c:pt>
                <c:pt idx="1877">
                  <c:v>1878</c:v>
                </c:pt>
                <c:pt idx="1878">
                  <c:v>1879</c:v>
                </c:pt>
                <c:pt idx="1879">
                  <c:v>1880</c:v>
                </c:pt>
                <c:pt idx="1880">
                  <c:v>1881</c:v>
                </c:pt>
                <c:pt idx="1881">
                  <c:v>1882</c:v>
                </c:pt>
                <c:pt idx="1882">
                  <c:v>1883</c:v>
                </c:pt>
                <c:pt idx="1883">
                  <c:v>1884</c:v>
                </c:pt>
                <c:pt idx="1884">
                  <c:v>1885</c:v>
                </c:pt>
                <c:pt idx="1885">
                  <c:v>1886</c:v>
                </c:pt>
                <c:pt idx="1886">
                  <c:v>1887</c:v>
                </c:pt>
                <c:pt idx="1887">
                  <c:v>1888</c:v>
                </c:pt>
                <c:pt idx="1888">
                  <c:v>1889</c:v>
                </c:pt>
                <c:pt idx="1889">
                  <c:v>1890</c:v>
                </c:pt>
                <c:pt idx="1890">
                  <c:v>1891</c:v>
                </c:pt>
                <c:pt idx="1891">
                  <c:v>1892</c:v>
                </c:pt>
                <c:pt idx="1892">
                  <c:v>1893</c:v>
                </c:pt>
                <c:pt idx="1893">
                  <c:v>1894</c:v>
                </c:pt>
                <c:pt idx="1894">
                  <c:v>1895</c:v>
                </c:pt>
                <c:pt idx="1895">
                  <c:v>1896</c:v>
                </c:pt>
                <c:pt idx="1896">
                  <c:v>1897</c:v>
                </c:pt>
                <c:pt idx="1897">
                  <c:v>1898</c:v>
                </c:pt>
                <c:pt idx="1898">
                  <c:v>1899</c:v>
                </c:pt>
                <c:pt idx="1899">
                  <c:v>1900</c:v>
                </c:pt>
                <c:pt idx="1900">
                  <c:v>1901</c:v>
                </c:pt>
                <c:pt idx="1901">
                  <c:v>1902</c:v>
                </c:pt>
                <c:pt idx="1902">
                  <c:v>1903</c:v>
                </c:pt>
                <c:pt idx="1903">
                  <c:v>1904</c:v>
                </c:pt>
                <c:pt idx="1904">
                  <c:v>1905</c:v>
                </c:pt>
                <c:pt idx="1905">
                  <c:v>1906</c:v>
                </c:pt>
                <c:pt idx="1906">
                  <c:v>1907</c:v>
                </c:pt>
                <c:pt idx="1907">
                  <c:v>1908</c:v>
                </c:pt>
                <c:pt idx="1908">
                  <c:v>1909</c:v>
                </c:pt>
                <c:pt idx="1909">
                  <c:v>1910</c:v>
                </c:pt>
                <c:pt idx="1910">
                  <c:v>1911</c:v>
                </c:pt>
                <c:pt idx="1911">
                  <c:v>1912</c:v>
                </c:pt>
                <c:pt idx="1912">
                  <c:v>1913</c:v>
                </c:pt>
                <c:pt idx="1913">
                  <c:v>1914</c:v>
                </c:pt>
                <c:pt idx="1914">
                  <c:v>1915</c:v>
                </c:pt>
                <c:pt idx="1915">
                  <c:v>1916</c:v>
                </c:pt>
                <c:pt idx="1916">
                  <c:v>1917</c:v>
                </c:pt>
                <c:pt idx="1917">
                  <c:v>1918</c:v>
                </c:pt>
                <c:pt idx="1918">
                  <c:v>1919</c:v>
                </c:pt>
                <c:pt idx="1919">
                  <c:v>1920</c:v>
                </c:pt>
                <c:pt idx="1920">
                  <c:v>1921</c:v>
                </c:pt>
                <c:pt idx="1921">
                  <c:v>1922</c:v>
                </c:pt>
                <c:pt idx="1922">
                  <c:v>1923</c:v>
                </c:pt>
                <c:pt idx="1923">
                  <c:v>1924</c:v>
                </c:pt>
                <c:pt idx="1924">
                  <c:v>1925</c:v>
                </c:pt>
                <c:pt idx="1925">
                  <c:v>1926</c:v>
                </c:pt>
                <c:pt idx="1926">
                  <c:v>1927</c:v>
                </c:pt>
                <c:pt idx="1927">
                  <c:v>1928</c:v>
                </c:pt>
                <c:pt idx="1928">
                  <c:v>1929</c:v>
                </c:pt>
                <c:pt idx="1929">
                  <c:v>1930</c:v>
                </c:pt>
                <c:pt idx="1930">
                  <c:v>1931</c:v>
                </c:pt>
                <c:pt idx="1931">
                  <c:v>1932</c:v>
                </c:pt>
                <c:pt idx="1932">
                  <c:v>1933</c:v>
                </c:pt>
                <c:pt idx="1933">
                  <c:v>1934</c:v>
                </c:pt>
                <c:pt idx="1934">
                  <c:v>1935</c:v>
                </c:pt>
                <c:pt idx="1935">
                  <c:v>1936</c:v>
                </c:pt>
                <c:pt idx="1936">
                  <c:v>1937</c:v>
                </c:pt>
                <c:pt idx="1937">
                  <c:v>1938</c:v>
                </c:pt>
                <c:pt idx="1938">
                  <c:v>1939</c:v>
                </c:pt>
                <c:pt idx="1939">
                  <c:v>1940</c:v>
                </c:pt>
                <c:pt idx="1940">
                  <c:v>1941</c:v>
                </c:pt>
                <c:pt idx="1941">
                  <c:v>1942</c:v>
                </c:pt>
                <c:pt idx="1942">
                  <c:v>1943</c:v>
                </c:pt>
                <c:pt idx="1943">
                  <c:v>1944</c:v>
                </c:pt>
                <c:pt idx="1944">
                  <c:v>1945</c:v>
                </c:pt>
                <c:pt idx="1945">
                  <c:v>1946</c:v>
                </c:pt>
                <c:pt idx="1946">
                  <c:v>1947</c:v>
                </c:pt>
                <c:pt idx="1947">
                  <c:v>1948</c:v>
                </c:pt>
                <c:pt idx="1948">
                  <c:v>1949</c:v>
                </c:pt>
                <c:pt idx="1949">
                  <c:v>1950</c:v>
                </c:pt>
                <c:pt idx="1950">
                  <c:v>1951</c:v>
                </c:pt>
                <c:pt idx="1951">
                  <c:v>1952</c:v>
                </c:pt>
                <c:pt idx="1952">
                  <c:v>1953</c:v>
                </c:pt>
                <c:pt idx="1953">
                  <c:v>1954</c:v>
                </c:pt>
                <c:pt idx="1954">
                  <c:v>1955</c:v>
                </c:pt>
                <c:pt idx="1955">
                  <c:v>1956</c:v>
                </c:pt>
                <c:pt idx="1956">
                  <c:v>1957</c:v>
                </c:pt>
                <c:pt idx="1957">
                  <c:v>1958</c:v>
                </c:pt>
                <c:pt idx="1958">
                  <c:v>1959</c:v>
                </c:pt>
                <c:pt idx="1959">
                  <c:v>1960</c:v>
                </c:pt>
                <c:pt idx="1960">
                  <c:v>1961</c:v>
                </c:pt>
                <c:pt idx="1961">
                  <c:v>1962</c:v>
                </c:pt>
                <c:pt idx="1962">
                  <c:v>1963</c:v>
                </c:pt>
                <c:pt idx="1963">
                  <c:v>1964</c:v>
                </c:pt>
                <c:pt idx="1964">
                  <c:v>1965</c:v>
                </c:pt>
                <c:pt idx="1965">
                  <c:v>1966</c:v>
                </c:pt>
                <c:pt idx="1966">
                  <c:v>1967</c:v>
                </c:pt>
                <c:pt idx="1967">
                  <c:v>1968</c:v>
                </c:pt>
                <c:pt idx="1968">
                  <c:v>1969</c:v>
                </c:pt>
                <c:pt idx="1969">
                  <c:v>1970</c:v>
                </c:pt>
                <c:pt idx="1970">
                  <c:v>1971</c:v>
                </c:pt>
                <c:pt idx="1971">
                  <c:v>1972</c:v>
                </c:pt>
                <c:pt idx="1972">
                  <c:v>1973</c:v>
                </c:pt>
                <c:pt idx="1973">
                  <c:v>1974</c:v>
                </c:pt>
                <c:pt idx="1974">
                  <c:v>1975</c:v>
                </c:pt>
                <c:pt idx="1975">
                  <c:v>1976</c:v>
                </c:pt>
                <c:pt idx="1976">
                  <c:v>1977</c:v>
                </c:pt>
                <c:pt idx="1977">
                  <c:v>1978</c:v>
                </c:pt>
                <c:pt idx="1978">
                  <c:v>1979</c:v>
                </c:pt>
                <c:pt idx="1979">
                  <c:v>1980</c:v>
                </c:pt>
                <c:pt idx="1980">
                  <c:v>1981</c:v>
                </c:pt>
                <c:pt idx="1981">
                  <c:v>1982</c:v>
                </c:pt>
                <c:pt idx="1982">
                  <c:v>1983</c:v>
                </c:pt>
                <c:pt idx="1983">
                  <c:v>1984</c:v>
                </c:pt>
                <c:pt idx="1984">
                  <c:v>1985</c:v>
                </c:pt>
                <c:pt idx="1985">
                  <c:v>1986</c:v>
                </c:pt>
                <c:pt idx="1986">
                  <c:v>1987</c:v>
                </c:pt>
                <c:pt idx="1987">
                  <c:v>1988</c:v>
                </c:pt>
                <c:pt idx="1988">
                  <c:v>1989</c:v>
                </c:pt>
                <c:pt idx="1989">
                  <c:v>1990</c:v>
                </c:pt>
                <c:pt idx="1990">
                  <c:v>1991</c:v>
                </c:pt>
                <c:pt idx="1991">
                  <c:v>1992</c:v>
                </c:pt>
                <c:pt idx="1992">
                  <c:v>1993</c:v>
                </c:pt>
                <c:pt idx="1993">
                  <c:v>1994</c:v>
                </c:pt>
                <c:pt idx="1994">
                  <c:v>1995</c:v>
                </c:pt>
                <c:pt idx="1995">
                  <c:v>1996</c:v>
                </c:pt>
                <c:pt idx="1996">
                  <c:v>1997</c:v>
                </c:pt>
                <c:pt idx="1997">
                  <c:v>1998</c:v>
                </c:pt>
                <c:pt idx="1998">
                  <c:v>1999</c:v>
                </c:pt>
                <c:pt idx="1999">
                  <c:v>2000</c:v>
                </c:pt>
                <c:pt idx="2000">
                  <c:v>2001</c:v>
                </c:pt>
                <c:pt idx="2001">
                  <c:v>2002</c:v>
                </c:pt>
                <c:pt idx="2002">
                  <c:v>2003</c:v>
                </c:pt>
                <c:pt idx="2003">
                  <c:v>2004</c:v>
                </c:pt>
                <c:pt idx="2004">
                  <c:v>2005</c:v>
                </c:pt>
                <c:pt idx="2005">
                  <c:v>2006</c:v>
                </c:pt>
                <c:pt idx="2006">
                  <c:v>2007</c:v>
                </c:pt>
                <c:pt idx="2007">
                  <c:v>2008</c:v>
                </c:pt>
                <c:pt idx="2008">
                  <c:v>2009</c:v>
                </c:pt>
                <c:pt idx="2009">
                  <c:v>2010</c:v>
                </c:pt>
                <c:pt idx="2010">
                  <c:v>2011</c:v>
                </c:pt>
                <c:pt idx="2011">
                  <c:v>2012</c:v>
                </c:pt>
                <c:pt idx="2012">
                  <c:v>2013</c:v>
                </c:pt>
                <c:pt idx="2013">
                  <c:v>2014</c:v>
                </c:pt>
                <c:pt idx="2014">
                  <c:v>2015</c:v>
                </c:pt>
                <c:pt idx="2015">
                  <c:v>2016</c:v>
                </c:pt>
                <c:pt idx="2016">
                  <c:v>2017</c:v>
                </c:pt>
                <c:pt idx="2017">
                  <c:v>2018</c:v>
                </c:pt>
                <c:pt idx="2018">
                  <c:v>2019</c:v>
                </c:pt>
                <c:pt idx="2019">
                  <c:v>2020</c:v>
                </c:pt>
                <c:pt idx="2020">
                  <c:v>2021</c:v>
                </c:pt>
                <c:pt idx="2021">
                  <c:v>2022</c:v>
                </c:pt>
                <c:pt idx="2022">
                  <c:v>2023</c:v>
                </c:pt>
                <c:pt idx="2023">
                  <c:v>2024</c:v>
                </c:pt>
                <c:pt idx="2024">
                  <c:v>2025</c:v>
                </c:pt>
                <c:pt idx="2025">
                  <c:v>2026</c:v>
                </c:pt>
                <c:pt idx="2026">
                  <c:v>2027</c:v>
                </c:pt>
                <c:pt idx="2027">
                  <c:v>2028</c:v>
                </c:pt>
                <c:pt idx="2028">
                  <c:v>2029</c:v>
                </c:pt>
                <c:pt idx="2029">
                  <c:v>2030</c:v>
                </c:pt>
                <c:pt idx="2030">
                  <c:v>2031</c:v>
                </c:pt>
                <c:pt idx="2031">
                  <c:v>2032</c:v>
                </c:pt>
                <c:pt idx="2032">
                  <c:v>2033</c:v>
                </c:pt>
                <c:pt idx="2033">
                  <c:v>2034</c:v>
                </c:pt>
                <c:pt idx="2034">
                  <c:v>2035</c:v>
                </c:pt>
                <c:pt idx="2035">
                  <c:v>2036</c:v>
                </c:pt>
                <c:pt idx="2036">
                  <c:v>2037</c:v>
                </c:pt>
                <c:pt idx="2037">
                  <c:v>2038</c:v>
                </c:pt>
                <c:pt idx="2038">
                  <c:v>2039</c:v>
                </c:pt>
                <c:pt idx="2039">
                  <c:v>2040</c:v>
                </c:pt>
                <c:pt idx="2040">
                  <c:v>2041</c:v>
                </c:pt>
                <c:pt idx="2041">
                  <c:v>2042</c:v>
                </c:pt>
                <c:pt idx="2042">
                  <c:v>2043</c:v>
                </c:pt>
                <c:pt idx="2043">
                  <c:v>2044</c:v>
                </c:pt>
                <c:pt idx="2044">
                  <c:v>2045</c:v>
                </c:pt>
                <c:pt idx="2045">
                  <c:v>2046</c:v>
                </c:pt>
                <c:pt idx="2046">
                  <c:v>2047</c:v>
                </c:pt>
                <c:pt idx="2047">
                  <c:v>2048</c:v>
                </c:pt>
                <c:pt idx="2048">
                  <c:v>2049</c:v>
                </c:pt>
                <c:pt idx="2049">
                  <c:v>2050</c:v>
                </c:pt>
                <c:pt idx="2050">
                  <c:v>2051</c:v>
                </c:pt>
                <c:pt idx="2051">
                  <c:v>2052</c:v>
                </c:pt>
                <c:pt idx="2052">
                  <c:v>2053</c:v>
                </c:pt>
                <c:pt idx="2053">
                  <c:v>2054</c:v>
                </c:pt>
                <c:pt idx="2054">
                  <c:v>2055</c:v>
                </c:pt>
                <c:pt idx="2055">
                  <c:v>2056</c:v>
                </c:pt>
                <c:pt idx="2056">
                  <c:v>2057</c:v>
                </c:pt>
                <c:pt idx="2057">
                  <c:v>2058</c:v>
                </c:pt>
                <c:pt idx="2058">
                  <c:v>2059</c:v>
                </c:pt>
                <c:pt idx="2059">
                  <c:v>2060</c:v>
                </c:pt>
                <c:pt idx="2060">
                  <c:v>2061</c:v>
                </c:pt>
                <c:pt idx="2061">
                  <c:v>2062</c:v>
                </c:pt>
                <c:pt idx="2062">
                  <c:v>2063</c:v>
                </c:pt>
                <c:pt idx="2063">
                  <c:v>2064</c:v>
                </c:pt>
                <c:pt idx="2064">
                  <c:v>2065</c:v>
                </c:pt>
                <c:pt idx="2065">
                  <c:v>2066</c:v>
                </c:pt>
                <c:pt idx="2066">
                  <c:v>2067</c:v>
                </c:pt>
                <c:pt idx="2067">
                  <c:v>2068</c:v>
                </c:pt>
                <c:pt idx="2068">
                  <c:v>2069</c:v>
                </c:pt>
                <c:pt idx="2069">
                  <c:v>2070</c:v>
                </c:pt>
                <c:pt idx="2070">
                  <c:v>2071</c:v>
                </c:pt>
                <c:pt idx="2071">
                  <c:v>2072</c:v>
                </c:pt>
                <c:pt idx="2072">
                  <c:v>2073</c:v>
                </c:pt>
                <c:pt idx="2073">
                  <c:v>2074</c:v>
                </c:pt>
                <c:pt idx="2074">
                  <c:v>2075</c:v>
                </c:pt>
                <c:pt idx="2075">
                  <c:v>2076</c:v>
                </c:pt>
                <c:pt idx="2076">
                  <c:v>2077</c:v>
                </c:pt>
                <c:pt idx="2077">
                  <c:v>2078</c:v>
                </c:pt>
                <c:pt idx="2078">
                  <c:v>2079</c:v>
                </c:pt>
                <c:pt idx="2079">
                  <c:v>2080</c:v>
                </c:pt>
                <c:pt idx="2080">
                  <c:v>2081</c:v>
                </c:pt>
                <c:pt idx="2081">
                  <c:v>2082</c:v>
                </c:pt>
                <c:pt idx="2082">
                  <c:v>2083</c:v>
                </c:pt>
                <c:pt idx="2083">
                  <c:v>2084</c:v>
                </c:pt>
                <c:pt idx="2084">
                  <c:v>2085</c:v>
                </c:pt>
                <c:pt idx="2085">
                  <c:v>2086</c:v>
                </c:pt>
                <c:pt idx="2086">
                  <c:v>2087</c:v>
                </c:pt>
                <c:pt idx="2087">
                  <c:v>2088</c:v>
                </c:pt>
                <c:pt idx="2088">
                  <c:v>2089</c:v>
                </c:pt>
                <c:pt idx="2089">
                  <c:v>2090</c:v>
                </c:pt>
                <c:pt idx="2090">
                  <c:v>2091</c:v>
                </c:pt>
                <c:pt idx="2091">
                  <c:v>2092</c:v>
                </c:pt>
                <c:pt idx="2092">
                  <c:v>2093</c:v>
                </c:pt>
                <c:pt idx="2093">
                  <c:v>2094</c:v>
                </c:pt>
                <c:pt idx="2094">
                  <c:v>2095</c:v>
                </c:pt>
                <c:pt idx="2095">
                  <c:v>2096</c:v>
                </c:pt>
                <c:pt idx="2096">
                  <c:v>2097</c:v>
                </c:pt>
                <c:pt idx="2097">
                  <c:v>2098</c:v>
                </c:pt>
                <c:pt idx="2098">
                  <c:v>2099</c:v>
                </c:pt>
                <c:pt idx="2099">
                  <c:v>2100</c:v>
                </c:pt>
                <c:pt idx="2100">
                  <c:v>2101</c:v>
                </c:pt>
                <c:pt idx="2101">
                  <c:v>2102</c:v>
                </c:pt>
                <c:pt idx="2102">
                  <c:v>2103</c:v>
                </c:pt>
                <c:pt idx="2103">
                  <c:v>2104</c:v>
                </c:pt>
                <c:pt idx="2104">
                  <c:v>2105</c:v>
                </c:pt>
                <c:pt idx="2105">
                  <c:v>2106</c:v>
                </c:pt>
                <c:pt idx="2106">
                  <c:v>2107</c:v>
                </c:pt>
                <c:pt idx="2107">
                  <c:v>2108</c:v>
                </c:pt>
                <c:pt idx="2108">
                  <c:v>2109</c:v>
                </c:pt>
                <c:pt idx="2109">
                  <c:v>2110</c:v>
                </c:pt>
                <c:pt idx="2110">
                  <c:v>2111</c:v>
                </c:pt>
                <c:pt idx="2111">
                  <c:v>2112</c:v>
                </c:pt>
                <c:pt idx="2112">
                  <c:v>2113</c:v>
                </c:pt>
                <c:pt idx="2113">
                  <c:v>2114</c:v>
                </c:pt>
                <c:pt idx="2114">
                  <c:v>2115</c:v>
                </c:pt>
                <c:pt idx="2115">
                  <c:v>2116</c:v>
                </c:pt>
                <c:pt idx="2116">
                  <c:v>2117</c:v>
                </c:pt>
                <c:pt idx="2117">
                  <c:v>2118</c:v>
                </c:pt>
                <c:pt idx="2118">
                  <c:v>2119</c:v>
                </c:pt>
                <c:pt idx="2119">
                  <c:v>2120</c:v>
                </c:pt>
                <c:pt idx="2120">
                  <c:v>2121</c:v>
                </c:pt>
                <c:pt idx="2121">
                  <c:v>2122</c:v>
                </c:pt>
                <c:pt idx="2122">
                  <c:v>2123</c:v>
                </c:pt>
                <c:pt idx="2123">
                  <c:v>2124</c:v>
                </c:pt>
                <c:pt idx="2124">
                  <c:v>2125</c:v>
                </c:pt>
                <c:pt idx="2125">
                  <c:v>2126</c:v>
                </c:pt>
                <c:pt idx="2126">
                  <c:v>2127</c:v>
                </c:pt>
                <c:pt idx="2127">
                  <c:v>2128</c:v>
                </c:pt>
                <c:pt idx="2128">
                  <c:v>2129</c:v>
                </c:pt>
                <c:pt idx="2129">
                  <c:v>2130</c:v>
                </c:pt>
                <c:pt idx="2130">
                  <c:v>2131</c:v>
                </c:pt>
                <c:pt idx="2131">
                  <c:v>2132</c:v>
                </c:pt>
                <c:pt idx="2132">
                  <c:v>2133</c:v>
                </c:pt>
                <c:pt idx="2133">
                  <c:v>2134</c:v>
                </c:pt>
                <c:pt idx="2134">
                  <c:v>2135</c:v>
                </c:pt>
                <c:pt idx="2135">
                  <c:v>2136</c:v>
                </c:pt>
                <c:pt idx="2136">
                  <c:v>2137</c:v>
                </c:pt>
                <c:pt idx="2137">
                  <c:v>2138</c:v>
                </c:pt>
                <c:pt idx="2138">
                  <c:v>2139</c:v>
                </c:pt>
                <c:pt idx="2139">
                  <c:v>2140</c:v>
                </c:pt>
                <c:pt idx="2140">
                  <c:v>2141</c:v>
                </c:pt>
                <c:pt idx="2141">
                  <c:v>2142</c:v>
                </c:pt>
                <c:pt idx="2142">
                  <c:v>2143</c:v>
                </c:pt>
                <c:pt idx="2143">
                  <c:v>2144</c:v>
                </c:pt>
                <c:pt idx="2144">
                  <c:v>2145</c:v>
                </c:pt>
                <c:pt idx="2145">
                  <c:v>2146</c:v>
                </c:pt>
                <c:pt idx="2146">
                  <c:v>2147</c:v>
                </c:pt>
                <c:pt idx="2147">
                  <c:v>2148</c:v>
                </c:pt>
                <c:pt idx="2148">
                  <c:v>2149</c:v>
                </c:pt>
                <c:pt idx="2149">
                  <c:v>2150</c:v>
                </c:pt>
                <c:pt idx="2150">
                  <c:v>2151</c:v>
                </c:pt>
                <c:pt idx="2151">
                  <c:v>2152</c:v>
                </c:pt>
                <c:pt idx="2152">
                  <c:v>2153</c:v>
                </c:pt>
                <c:pt idx="2153">
                  <c:v>2154</c:v>
                </c:pt>
                <c:pt idx="2154">
                  <c:v>2155</c:v>
                </c:pt>
                <c:pt idx="2155">
                  <c:v>2156</c:v>
                </c:pt>
                <c:pt idx="2156">
                  <c:v>2157</c:v>
                </c:pt>
                <c:pt idx="2157">
                  <c:v>2158</c:v>
                </c:pt>
                <c:pt idx="2158">
                  <c:v>2159</c:v>
                </c:pt>
                <c:pt idx="2159">
                  <c:v>2160</c:v>
                </c:pt>
                <c:pt idx="2160">
                  <c:v>2161</c:v>
                </c:pt>
                <c:pt idx="2161">
                  <c:v>2162</c:v>
                </c:pt>
                <c:pt idx="2162">
                  <c:v>2163</c:v>
                </c:pt>
                <c:pt idx="2163">
                  <c:v>2164</c:v>
                </c:pt>
                <c:pt idx="2164">
                  <c:v>2165</c:v>
                </c:pt>
                <c:pt idx="2165">
                  <c:v>2166</c:v>
                </c:pt>
                <c:pt idx="2166">
                  <c:v>2167</c:v>
                </c:pt>
                <c:pt idx="2167">
                  <c:v>2168</c:v>
                </c:pt>
                <c:pt idx="2168">
                  <c:v>2169</c:v>
                </c:pt>
                <c:pt idx="2169">
                  <c:v>2170</c:v>
                </c:pt>
                <c:pt idx="2170">
                  <c:v>2171</c:v>
                </c:pt>
                <c:pt idx="2171">
                  <c:v>2172</c:v>
                </c:pt>
                <c:pt idx="2172">
                  <c:v>2173</c:v>
                </c:pt>
                <c:pt idx="2173">
                  <c:v>2174</c:v>
                </c:pt>
                <c:pt idx="2174">
                  <c:v>2175</c:v>
                </c:pt>
                <c:pt idx="2175">
                  <c:v>2176</c:v>
                </c:pt>
                <c:pt idx="2176">
                  <c:v>2177</c:v>
                </c:pt>
                <c:pt idx="2177">
                  <c:v>2178</c:v>
                </c:pt>
                <c:pt idx="2178">
                  <c:v>2179</c:v>
                </c:pt>
                <c:pt idx="2179">
                  <c:v>2180</c:v>
                </c:pt>
                <c:pt idx="2180">
                  <c:v>2181</c:v>
                </c:pt>
                <c:pt idx="2181">
                  <c:v>2182</c:v>
                </c:pt>
                <c:pt idx="2182">
                  <c:v>2183</c:v>
                </c:pt>
                <c:pt idx="2183">
                  <c:v>2184</c:v>
                </c:pt>
                <c:pt idx="2184">
                  <c:v>2185</c:v>
                </c:pt>
                <c:pt idx="2185">
                  <c:v>2186</c:v>
                </c:pt>
                <c:pt idx="2186">
                  <c:v>2187</c:v>
                </c:pt>
                <c:pt idx="2187">
                  <c:v>2188</c:v>
                </c:pt>
                <c:pt idx="2188">
                  <c:v>2189</c:v>
                </c:pt>
                <c:pt idx="2189">
                  <c:v>2190</c:v>
                </c:pt>
                <c:pt idx="2190">
                  <c:v>2191</c:v>
                </c:pt>
                <c:pt idx="2191">
                  <c:v>2192</c:v>
                </c:pt>
                <c:pt idx="2192">
                  <c:v>2193</c:v>
                </c:pt>
                <c:pt idx="2193">
                  <c:v>2194</c:v>
                </c:pt>
                <c:pt idx="2194">
                  <c:v>2195</c:v>
                </c:pt>
                <c:pt idx="2195">
                  <c:v>2196</c:v>
                </c:pt>
                <c:pt idx="2196">
                  <c:v>2197</c:v>
                </c:pt>
                <c:pt idx="2197">
                  <c:v>2198</c:v>
                </c:pt>
                <c:pt idx="2198">
                  <c:v>2199</c:v>
                </c:pt>
                <c:pt idx="2199">
                  <c:v>2200</c:v>
                </c:pt>
                <c:pt idx="2200">
                  <c:v>2201</c:v>
                </c:pt>
                <c:pt idx="2201">
                  <c:v>2202</c:v>
                </c:pt>
                <c:pt idx="2202">
                  <c:v>2203</c:v>
                </c:pt>
                <c:pt idx="2203">
                  <c:v>2204</c:v>
                </c:pt>
                <c:pt idx="2204">
                  <c:v>2205</c:v>
                </c:pt>
                <c:pt idx="2205">
                  <c:v>2206</c:v>
                </c:pt>
                <c:pt idx="2206">
                  <c:v>2207</c:v>
                </c:pt>
                <c:pt idx="2207">
                  <c:v>2208</c:v>
                </c:pt>
                <c:pt idx="2208">
                  <c:v>2209</c:v>
                </c:pt>
                <c:pt idx="2209">
                  <c:v>2210</c:v>
                </c:pt>
                <c:pt idx="2210">
                  <c:v>2211</c:v>
                </c:pt>
                <c:pt idx="2211">
                  <c:v>2212</c:v>
                </c:pt>
                <c:pt idx="2212">
                  <c:v>2213</c:v>
                </c:pt>
                <c:pt idx="2213">
                  <c:v>2214</c:v>
                </c:pt>
                <c:pt idx="2214">
                  <c:v>2215</c:v>
                </c:pt>
                <c:pt idx="2215">
                  <c:v>2216</c:v>
                </c:pt>
                <c:pt idx="2216">
                  <c:v>2217</c:v>
                </c:pt>
                <c:pt idx="2217">
                  <c:v>2218</c:v>
                </c:pt>
                <c:pt idx="2218">
                  <c:v>2219</c:v>
                </c:pt>
                <c:pt idx="2219">
                  <c:v>2220</c:v>
                </c:pt>
                <c:pt idx="2220">
                  <c:v>2221</c:v>
                </c:pt>
                <c:pt idx="2221">
                  <c:v>2222</c:v>
                </c:pt>
                <c:pt idx="2222">
                  <c:v>2223</c:v>
                </c:pt>
                <c:pt idx="2223">
                  <c:v>2224</c:v>
                </c:pt>
                <c:pt idx="2224">
                  <c:v>2225</c:v>
                </c:pt>
                <c:pt idx="2225">
                  <c:v>2226</c:v>
                </c:pt>
                <c:pt idx="2226">
                  <c:v>2227</c:v>
                </c:pt>
                <c:pt idx="2227">
                  <c:v>2228</c:v>
                </c:pt>
                <c:pt idx="2228">
                  <c:v>2229</c:v>
                </c:pt>
                <c:pt idx="2229">
                  <c:v>2230</c:v>
                </c:pt>
                <c:pt idx="2230">
                  <c:v>2231</c:v>
                </c:pt>
                <c:pt idx="2231">
                  <c:v>2232</c:v>
                </c:pt>
                <c:pt idx="2232">
                  <c:v>2233</c:v>
                </c:pt>
                <c:pt idx="2233">
                  <c:v>2234</c:v>
                </c:pt>
                <c:pt idx="2234">
                  <c:v>2235</c:v>
                </c:pt>
                <c:pt idx="2235">
                  <c:v>2236</c:v>
                </c:pt>
                <c:pt idx="2236">
                  <c:v>2237</c:v>
                </c:pt>
                <c:pt idx="2237">
                  <c:v>2238</c:v>
                </c:pt>
                <c:pt idx="2238">
                  <c:v>2239</c:v>
                </c:pt>
                <c:pt idx="2239">
                  <c:v>2240</c:v>
                </c:pt>
                <c:pt idx="2240">
                  <c:v>2241</c:v>
                </c:pt>
                <c:pt idx="2241">
                  <c:v>2242</c:v>
                </c:pt>
                <c:pt idx="2242">
                  <c:v>2243</c:v>
                </c:pt>
                <c:pt idx="2243">
                  <c:v>2244</c:v>
                </c:pt>
                <c:pt idx="2244">
                  <c:v>2245</c:v>
                </c:pt>
                <c:pt idx="2245">
                  <c:v>2246</c:v>
                </c:pt>
                <c:pt idx="2246">
                  <c:v>2247</c:v>
                </c:pt>
                <c:pt idx="2247">
                  <c:v>2248</c:v>
                </c:pt>
                <c:pt idx="2248">
                  <c:v>2249</c:v>
                </c:pt>
                <c:pt idx="2249">
                  <c:v>2250</c:v>
                </c:pt>
                <c:pt idx="2250">
                  <c:v>2251</c:v>
                </c:pt>
                <c:pt idx="2251">
                  <c:v>2252</c:v>
                </c:pt>
                <c:pt idx="2252">
                  <c:v>2253</c:v>
                </c:pt>
                <c:pt idx="2253">
                  <c:v>2254</c:v>
                </c:pt>
                <c:pt idx="2254">
                  <c:v>2255</c:v>
                </c:pt>
                <c:pt idx="2255">
                  <c:v>2256</c:v>
                </c:pt>
                <c:pt idx="2256">
                  <c:v>2257</c:v>
                </c:pt>
                <c:pt idx="2257">
                  <c:v>2258</c:v>
                </c:pt>
                <c:pt idx="2258">
                  <c:v>2259</c:v>
                </c:pt>
                <c:pt idx="2259">
                  <c:v>2260</c:v>
                </c:pt>
                <c:pt idx="2260">
                  <c:v>2261</c:v>
                </c:pt>
                <c:pt idx="2261">
                  <c:v>2262</c:v>
                </c:pt>
                <c:pt idx="2262">
                  <c:v>2263</c:v>
                </c:pt>
                <c:pt idx="2263">
                  <c:v>2264</c:v>
                </c:pt>
                <c:pt idx="2264">
                  <c:v>2265</c:v>
                </c:pt>
                <c:pt idx="2265">
                  <c:v>2266</c:v>
                </c:pt>
                <c:pt idx="2266">
                  <c:v>2267</c:v>
                </c:pt>
                <c:pt idx="2267">
                  <c:v>2268</c:v>
                </c:pt>
                <c:pt idx="2268">
                  <c:v>2269</c:v>
                </c:pt>
                <c:pt idx="2269">
                  <c:v>2270</c:v>
                </c:pt>
                <c:pt idx="2270">
                  <c:v>2271</c:v>
                </c:pt>
                <c:pt idx="2271">
                  <c:v>2272</c:v>
                </c:pt>
                <c:pt idx="2272">
                  <c:v>2273</c:v>
                </c:pt>
                <c:pt idx="2273">
                  <c:v>2274</c:v>
                </c:pt>
                <c:pt idx="2274">
                  <c:v>2275</c:v>
                </c:pt>
                <c:pt idx="2275">
                  <c:v>2276</c:v>
                </c:pt>
                <c:pt idx="2276">
                  <c:v>2277</c:v>
                </c:pt>
                <c:pt idx="2277">
                  <c:v>2278</c:v>
                </c:pt>
                <c:pt idx="2278">
                  <c:v>2279</c:v>
                </c:pt>
                <c:pt idx="2279">
                  <c:v>2280</c:v>
                </c:pt>
                <c:pt idx="2280">
                  <c:v>2281</c:v>
                </c:pt>
                <c:pt idx="2281">
                  <c:v>2282</c:v>
                </c:pt>
                <c:pt idx="2282">
                  <c:v>2283</c:v>
                </c:pt>
                <c:pt idx="2283">
                  <c:v>2284</c:v>
                </c:pt>
                <c:pt idx="2284">
                  <c:v>2285</c:v>
                </c:pt>
                <c:pt idx="2285">
                  <c:v>2286</c:v>
                </c:pt>
                <c:pt idx="2286">
                  <c:v>2287</c:v>
                </c:pt>
                <c:pt idx="2287">
                  <c:v>2288</c:v>
                </c:pt>
                <c:pt idx="2288">
                  <c:v>2289</c:v>
                </c:pt>
                <c:pt idx="2289">
                  <c:v>2290</c:v>
                </c:pt>
                <c:pt idx="2290">
                  <c:v>2291</c:v>
                </c:pt>
                <c:pt idx="2291">
                  <c:v>2292</c:v>
                </c:pt>
                <c:pt idx="2292">
                  <c:v>2293</c:v>
                </c:pt>
                <c:pt idx="2293">
                  <c:v>2294</c:v>
                </c:pt>
                <c:pt idx="2294">
                  <c:v>2295</c:v>
                </c:pt>
                <c:pt idx="2295">
                  <c:v>2296</c:v>
                </c:pt>
                <c:pt idx="2296">
                  <c:v>2297</c:v>
                </c:pt>
                <c:pt idx="2297">
                  <c:v>2298</c:v>
                </c:pt>
                <c:pt idx="2298">
                  <c:v>2299</c:v>
                </c:pt>
                <c:pt idx="2299">
                  <c:v>2300</c:v>
                </c:pt>
                <c:pt idx="2300">
                  <c:v>2301</c:v>
                </c:pt>
                <c:pt idx="2301">
                  <c:v>2302</c:v>
                </c:pt>
                <c:pt idx="2302">
                  <c:v>2303</c:v>
                </c:pt>
                <c:pt idx="2303">
                  <c:v>2304</c:v>
                </c:pt>
                <c:pt idx="2304">
                  <c:v>2305</c:v>
                </c:pt>
                <c:pt idx="2305">
                  <c:v>2306</c:v>
                </c:pt>
                <c:pt idx="2306">
                  <c:v>2307</c:v>
                </c:pt>
                <c:pt idx="2307">
                  <c:v>2308</c:v>
                </c:pt>
                <c:pt idx="2308">
                  <c:v>2309</c:v>
                </c:pt>
                <c:pt idx="2309">
                  <c:v>2310</c:v>
                </c:pt>
                <c:pt idx="2310">
                  <c:v>2311</c:v>
                </c:pt>
                <c:pt idx="2311">
                  <c:v>2312</c:v>
                </c:pt>
                <c:pt idx="2312">
                  <c:v>2313</c:v>
                </c:pt>
                <c:pt idx="2313">
                  <c:v>2314</c:v>
                </c:pt>
                <c:pt idx="2314">
                  <c:v>2315</c:v>
                </c:pt>
                <c:pt idx="2315">
                  <c:v>2316</c:v>
                </c:pt>
                <c:pt idx="2316">
                  <c:v>2317</c:v>
                </c:pt>
                <c:pt idx="2317">
                  <c:v>2318</c:v>
                </c:pt>
                <c:pt idx="2318">
                  <c:v>2319</c:v>
                </c:pt>
                <c:pt idx="2319">
                  <c:v>2320</c:v>
                </c:pt>
                <c:pt idx="2320">
                  <c:v>2321</c:v>
                </c:pt>
                <c:pt idx="2321">
                  <c:v>2322</c:v>
                </c:pt>
                <c:pt idx="2322">
                  <c:v>2323</c:v>
                </c:pt>
                <c:pt idx="2323">
                  <c:v>2324</c:v>
                </c:pt>
                <c:pt idx="2324">
                  <c:v>2325</c:v>
                </c:pt>
                <c:pt idx="2325">
                  <c:v>2326</c:v>
                </c:pt>
                <c:pt idx="2326">
                  <c:v>2327</c:v>
                </c:pt>
                <c:pt idx="2327">
                  <c:v>2328</c:v>
                </c:pt>
                <c:pt idx="2328">
                  <c:v>2329</c:v>
                </c:pt>
                <c:pt idx="2329">
                  <c:v>2330</c:v>
                </c:pt>
                <c:pt idx="2330">
                  <c:v>2331</c:v>
                </c:pt>
                <c:pt idx="2331">
                  <c:v>2332</c:v>
                </c:pt>
                <c:pt idx="2332">
                  <c:v>2333</c:v>
                </c:pt>
                <c:pt idx="2333">
                  <c:v>2334</c:v>
                </c:pt>
                <c:pt idx="2334">
                  <c:v>2335</c:v>
                </c:pt>
                <c:pt idx="2335">
                  <c:v>2336</c:v>
                </c:pt>
                <c:pt idx="2336">
                  <c:v>2337</c:v>
                </c:pt>
                <c:pt idx="2337">
                  <c:v>2338</c:v>
                </c:pt>
                <c:pt idx="2338">
                  <c:v>2339</c:v>
                </c:pt>
                <c:pt idx="2339">
                  <c:v>2340</c:v>
                </c:pt>
                <c:pt idx="2340">
                  <c:v>2341</c:v>
                </c:pt>
                <c:pt idx="2341">
                  <c:v>2342</c:v>
                </c:pt>
                <c:pt idx="2342">
                  <c:v>2343</c:v>
                </c:pt>
                <c:pt idx="2343">
                  <c:v>2344</c:v>
                </c:pt>
                <c:pt idx="2344">
                  <c:v>2345</c:v>
                </c:pt>
                <c:pt idx="2345">
                  <c:v>2346</c:v>
                </c:pt>
                <c:pt idx="2346">
                  <c:v>2347</c:v>
                </c:pt>
                <c:pt idx="2347">
                  <c:v>2348</c:v>
                </c:pt>
                <c:pt idx="2348">
                  <c:v>2349</c:v>
                </c:pt>
                <c:pt idx="2349">
                  <c:v>2350</c:v>
                </c:pt>
                <c:pt idx="2350">
                  <c:v>2351</c:v>
                </c:pt>
                <c:pt idx="2351">
                  <c:v>2352</c:v>
                </c:pt>
                <c:pt idx="2352">
                  <c:v>2353</c:v>
                </c:pt>
                <c:pt idx="2353">
                  <c:v>2354</c:v>
                </c:pt>
                <c:pt idx="2354">
                  <c:v>2355</c:v>
                </c:pt>
                <c:pt idx="2355">
                  <c:v>2356</c:v>
                </c:pt>
                <c:pt idx="2356">
                  <c:v>2357</c:v>
                </c:pt>
                <c:pt idx="2357">
                  <c:v>2358</c:v>
                </c:pt>
                <c:pt idx="2358">
                  <c:v>2359</c:v>
                </c:pt>
                <c:pt idx="2359">
                  <c:v>2360</c:v>
                </c:pt>
                <c:pt idx="2360">
                  <c:v>2361</c:v>
                </c:pt>
                <c:pt idx="2361">
                  <c:v>2362</c:v>
                </c:pt>
                <c:pt idx="2362">
                  <c:v>2363</c:v>
                </c:pt>
                <c:pt idx="2363">
                  <c:v>2364</c:v>
                </c:pt>
                <c:pt idx="2364">
                  <c:v>2365</c:v>
                </c:pt>
                <c:pt idx="2365">
                  <c:v>2366</c:v>
                </c:pt>
                <c:pt idx="2366">
                  <c:v>2367</c:v>
                </c:pt>
                <c:pt idx="2367">
                  <c:v>2368</c:v>
                </c:pt>
                <c:pt idx="2368">
                  <c:v>2369</c:v>
                </c:pt>
                <c:pt idx="2369">
                  <c:v>2370</c:v>
                </c:pt>
                <c:pt idx="2370">
                  <c:v>2371</c:v>
                </c:pt>
                <c:pt idx="2371">
                  <c:v>2372</c:v>
                </c:pt>
                <c:pt idx="2372">
                  <c:v>2373</c:v>
                </c:pt>
                <c:pt idx="2373">
                  <c:v>2374</c:v>
                </c:pt>
                <c:pt idx="2374">
                  <c:v>2375</c:v>
                </c:pt>
                <c:pt idx="2375">
                  <c:v>2376</c:v>
                </c:pt>
                <c:pt idx="2376">
                  <c:v>2377</c:v>
                </c:pt>
                <c:pt idx="2377">
                  <c:v>2378</c:v>
                </c:pt>
                <c:pt idx="2378">
                  <c:v>2379</c:v>
                </c:pt>
                <c:pt idx="2379">
                  <c:v>2380</c:v>
                </c:pt>
                <c:pt idx="2380">
                  <c:v>2381</c:v>
                </c:pt>
                <c:pt idx="2381">
                  <c:v>2382</c:v>
                </c:pt>
                <c:pt idx="2382">
                  <c:v>2383</c:v>
                </c:pt>
                <c:pt idx="2383">
                  <c:v>2384</c:v>
                </c:pt>
                <c:pt idx="2384">
                  <c:v>2385</c:v>
                </c:pt>
                <c:pt idx="2385">
                  <c:v>2386</c:v>
                </c:pt>
                <c:pt idx="2386">
                  <c:v>2387</c:v>
                </c:pt>
                <c:pt idx="2387">
                  <c:v>2388</c:v>
                </c:pt>
                <c:pt idx="2388">
                  <c:v>2389</c:v>
                </c:pt>
                <c:pt idx="2389">
                  <c:v>2390</c:v>
                </c:pt>
                <c:pt idx="2390">
                  <c:v>2391</c:v>
                </c:pt>
                <c:pt idx="2391">
                  <c:v>2392</c:v>
                </c:pt>
                <c:pt idx="2392">
                  <c:v>2393</c:v>
                </c:pt>
                <c:pt idx="2393">
                  <c:v>2394</c:v>
                </c:pt>
                <c:pt idx="2394">
                  <c:v>2395</c:v>
                </c:pt>
                <c:pt idx="2395">
                  <c:v>2396</c:v>
                </c:pt>
                <c:pt idx="2396">
                  <c:v>2397</c:v>
                </c:pt>
                <c:pt idx="2397">
                  <c:v>2398</c:v>
                </c:pt>
                <c:pt idx="2398">
                  <c:v>2399</c:v>
                </c:pt>
                <c:pt idx="2399">
                  <c:v>2400</c:v>
                </c:pt>
                <c:pt idx="2400">
                  <c:v>2401</c:v>
                </c:pt>
                <c:pt idx="2401">
                  <c:v>2402</c:v>
                </c:pt>
                <c:pt idx="2402">
                  <c:v>2403</c:v>
                </c:pt>
                <c:pt idx="2403">
                  <c:v>2404</c:v>
                </c:pt>
                <c:pt idx="2404">
                  <c:v>2405</c:v>
                </c:pt>
                <c:pt idx="2405">
                  <c:v>2406</c:v>
                </c:pt>
                <c:pt idx="2406">
                  <c:v>2407</c:v>
                </c:pt>
                <c:pt idx="2407">
                  <c:v>2408</c:v>
                </c:pt>
                <c:pt idx="2408">
                  <c:v>2409</c:v>
                </c:pt>
                <c:pt idx="2409">
                  <c:v>2410</c:v>
                </c:pt>
                <c:pt idx="2410">
                  <c:v>2411</c:v>
                </c:pt>
                <c:pt idx="2411">
                  <c:v>2412</c:v>
                </c:pt>
                <c:pt idx="2412">
                  <c:v>2413</c:v>
                </c:pt>
                <c:pt idx="2413">
                  <c:v>2414</c:v>
                </c:pt>
                <c:pt idx="2414">
                  <c:v>2415</c:v>
                </c:pt>
                <c:pt idx="2415">
                  <c:v>2416</c:v>
                </c:pt>
                <c:pt idx="2416">
                  <c:v>2417</c:v>
                </c:pt>
                <c:pt idx="2417">
                  <c:v>2418</c:v>
                </c:pt>
                <c:pt idx="2418">
                  <c:v>2419</c:v>
                </c:pt>
                <c:pt idx="2419">
                  <c:v>2420</c:v>
                </c:pt>
                <c:pt idx="2420">
                  <c:v>2421</c:v>
                </c:pt>
                <c:pt idx="2421">
                  <c:v>2422</c:v>
                </c:pt>
                <c:pt idx="2422">
                  <c:v>2423</c:v>
                </c:pt>
                <c:pt idx="2423">
                  <c:v>2424</c:v>
                </c:pt>
                <c:pt idx="2424">
                  <c:v>2425</c:v>
                </c:pt>
                <c:pt idx="2425">
                  <c:v>2426</c:v>
                </c:pt>
                <c:pt idx="2426">
                  <c:v>2427</c:v>
                </c:pt>
                <c:pt idx="2427">
                  <c:v>2428</c:v>
                </c:pt>
                <c:pt idx="2428">
                  <c:v>2429</c:v>
                </c:pt>
                <c:pt idx="2429">
                  <c:v>2430</c:v>
                </c:pt>
                <c:pt idx="2430">
                  <c:v>2431</c:v>
                </c:pt>
                <c:pt idx="2431">
                  <c:v>2432</c:v>
                </c:pt>
                <c:pt idx="2432">
                  <c:v>2433</c:v>
                </c:pt>
                <c:pt idx="2433">
                  <c:v>2434</c:v>
                </c:pt>
                <c:pt idx="2434">
                  <c:v>2435</c:v>
                </c:pt>
                <c:pt idx="2435">
                  <c:v>2436</c:v>
                </c:pt>
                <c:pt idx="2436">
                  <c:v>2437</c:v>
                </c:pt>
                <c:pt idx="2437">
                  <c:v>2438</c:v>
                </c:pt>
                <c:pt idx="2438">
                  <c:v>2439</c:v>
                </c:pt>
                <c:pt idx="2439">
                  <c:v>2440</c:v>
                </c:pt>
                <c:pt idx="2440">
                  <c:v>2441</c:v>
                </c:pt>
                <c:pt idx="2441">
                  <c:v>2442</c:v>
                </c:pt>
                <c:pt idx="2442">
                  <c:v>2443</c:v>
                </c:pt>
                <c:pt idx="2443">
                  <c:v>2444</c:v>
                </c:pt>
                <c:pt idx="2444">
                  <c:v>2445</c:v>
                </c:pt>
                <c:pt idx="2445">
                  <c:v>2446</c:v>
                </c:pt>
                <c:pt idx="2446">
                  <c:v>2447</c:v>
                </c:pt>
                <c:pt idx="2447">
                  <c:v>2448</c:v>
                </c:pt>
                <c:pt idx="2448">
                  <c:v>2449</c:v>
                </c:pt>
                <c:pt idx="2449">
                  <c:v>2450</c:v>
                </c:pt>
                <c:pt idx="2450">
                  <c:v>2451</c:v>
                </c:pt>
                <c:pt idx="2451">
                  <c:v>2452</c:v>
                </c:pt>
                <c:pt idx="2452">
                  <c:v>2453</c:v>
                </c:pt>
                <c:pt idx="2453">
                  <c:v>2454</c:v>
                </c:pt>
                <c:pt idx="2454">
                  <c:v>2455</c:v>
                </c:pt>
                <c:pt idx="2455">
                  <c:v>2456</c:v>
                </c:pt>
                <c:pt idx="2456">
                  <c:v>2457</c:v>
                </c:pt>
                <c:pt idx="2457">
                  <c:v>2458</c:v>
                </c:pt>
                <c:pt idx="2458">
                  <c:v>2459</c:v>
                </c:pt>
                <c:pt idx="2459">
                  <c:v>2460</c:v>
                </c:pt>
                <c:pt idx="2460">
                  <c:v>2461</c:v>
                </c:pt>
                <c:pt idx="2461">
                  <c:v>2462</c:v>
                </c:pt>
                <c:pt idx="2462">
                  <c:v>2463</c:v>
                </c:pt>
                <c:pt idx="2463">
                  <c:v>2464</c:v>
                </c:pt>
                <c:pt idx="2464">
                  <c:v>2465</c:v>
                </c:pt>
                <c:pt idx="2465">
                  <c:v>2466</c:v>
                </c:pt>
                <c:pt idx="2466">
                  <c:v>2467</c:v>
                </c:pt>
                <c:pt idx="2467">
                  <c:v>2468</c:v>
                </c:pt>
                <c:pt idx="2468">
                  <c:v>2469</c:v>
                </c:pt>
                <c:pt idx="2469">
                  <c:v>2470</c:v>
                </c:pt>
                <c:pt idx="2470">
                  <c:v>2471</c:v>
                </c:pt>
                <c:pt idx="2471">
                  <c:v>2472</c:v>
                </c:pt>
                <c:pt idx="2472">
                  <c:v>2473</c:v>
                </c:pt>
                <c:pt idx="2473">
                  <c:v>2474</c:v>
                </c:pt>
                <c:pt idx="2474">
                  <c:v>2475</c:v>
                </c:pt>
                <c:pt idx="2475">
                  <c:v>2476</c:v>
                </c:pt>
                <c:pt idx="2476">
                  <c:v>2477</c:v>
                </c:pt>
                <c:pt idx="2477">
                  <c:v>2478</c:v>
                </c:pt>
                <c:pt idx="2478">
                  <c:v>2479</c:v>
                </c:pt>
                <c:pt idx="2479">
                  <c:v>2480</c:v>
                </c:pt>
                <c:pt idx="2480">
                  <c:v>2481</c:v>
                </c:pt>
                <c:pt idx="2481">
                  <c:v>2482</c:v>
                </c:pt>
                <c:pt idx="2482">
                  <c:v>2483</c:v>
                </c:pt>
                <c:pt idx="2483">
                  <c:v>2484</c:v>
                </c:pt>
                <c:pt idx="2484">
                  <c:v>2485</c:v>
                </c:pt>
                <c:pt idx="2485">
                  <c:v>2486</c:v>
                </c:pt>
                <c:pt idx="2486">
                  <c:v>2487</c:v>
                </c:pt>
                <c:pt idx="2487">
                  <c:v>2488</c:v>
                </c:pt>
                <c:pt idx="2488">
                  <c:v>2489</c:v>
                </c:pt>
                <c:pt idx="2489">
                  <c:v>2490</c:v>
                </c:pt>
                <c:pt idx="2490">
                  <c:v>2491</c:v>
                </c:pt>
                <c:pt idx="2491">
                  <c:v>2492</c:v>
                </c:pt>
                <c:pt idx="2492">
                  <c:v>2493</c:v>
                </c:pt>
                <c:pt idx="2493">
                  <c:v>2494</c:v>
                </c:pt>
                <c:pt idx="2494">
                  <c:v>2495</c:v>
                </c:pt>
                <c:pt idx="2495">
                  <c:v>2496</c:v>
                </c:pt>
                <c:pt idx="2496">
                  <c:v>2497</c:v>
                </c:pt>
                <c:pt idx="2497">
                  <c:v>2498</c:v>
                </c:pt>
                <c:pt idx="2498">
                  <c:v>2499</c:v>
                </c:pt>
                <c:pt idx="2499">
                  <c:v>2500</c:v>
                </c:pt>
                <c:pt idx="2500">
                  <c:v>2501</c:v>
                </c:pt>
                <c:pt idx="2501">
                  <c:v>2502</c:v>
                </c:pt>
                <c:pt idx="2502">
                  <c:v>2503</c:v>
                </c:pt>
                <c:pt idx="2503">
                  <c:v>2504</c:v>
                </c:pt>
                <c:pt idx="2504">
                  <c:v>2505</c:v>
                </c:pt>
                <c:pt idx="2505">
                  <c:v>2506</c:v>
                </c:pt>
                <c:pt idx="2506">
                  <c:v>2507</c:v>
                </c:pt>
                <c:pt idx="2507">
                  <c:v>2508</c:v>
                </c:pt>
                <c:pt idx="2508">
                  <c:v>2509</c:v>
                </c:pt>
                <c:pt idx="2509">
                  <c:v>2510</c:v>
                </c:pt>
                <c:pt idx="2510">
                  <c:v>2511</c:v>
                </c:pt>
                <c:pt idx="2511">
                  <c:v>2512</c:v>
                </c:pt>
                <c:pt idx="2512">
                  <c:v>2513</c:v>
                </c:pt>
                <c:pt idx="2513">
                  <c:v>2514</c:v>
                </c:pt>
                <c:pt idx="2514">
                  <c:v>2515</c:v>
                </c:pt>
                <c:pt idx="2515">
                  <c:v>2516</c:v>
                </c:pt>
                <c:pt idx="2516">
                  <c:v>2517</c:v>
                </c:pt>
                <c:pt idx="2517">
                  <c:v>2518</c:v>
                </c:pt>
                <c:pt idx="2518">
                  <c:v>2519</c:v>
                </c:pt>
                <c:pt idx="2519">
                  <c:v>2520</c:v>
                </c:pt>
                <c:pt idx="2520">
                  <c:v>2521</c:v>
                </c:pt>
                <c:pt idx="2521">
                  <c:v>2522</c:v>
                </c:pt>
                <c:pt idx="2522">
                  <c:v>2523</c:v>
                </c:pt>
                <c:pt idx="2523">
                  <c:v>2524</c:v>
                </c:pt>
                <c:pt idx="2524">
                  <c:v>2525</c:v>
                </c:pt>
                <c:pt idx="2525">
                  <c:v>2526</c:v>
                </c:pt>
                <c:pt idx="2526">
                  <c:v>2527</c:v>
                </c:pt>
                <c:pt idx="2527">
                  <c:v>2528</c:v>
                </c:pt>
                <c:pt idx="2528">
                  <c:v>2529</c:v>
                </c:pt>
                <c:pt idx="2529">
                  <c:v>2530</c:v>
                </c:pt>
                <c:pt idx="2530">
                  <c:v>2531</c:v>
                </c:pt>
                <c:pt idx="2531">
                  <c:v>2532</c:v>
                </c:pt>
                <c:pt idx="2532">
                  <c:v>2533</c:v>
                </c:pt>
                <c:pt idx="2533">
                  <c:v>2534</c:v>
                </c:pt>
                <c:pt idx="2534">
                  <c:v>2535</c:v>
                </c:pt>
                <c:pt idx="2535">
                  <c:v>2536</c:v>
                </c:pt>
                <c:pt idx="2536">
                  <c:v>2537</c:v>
                </c:pt>
                <c:pt idx="2537">
                  <c:v>2538</c:v>
                </c:pt>
                <c:pt idx="2538">
                  <c:v>2539</c:v>
                </c:pt>
                <c:pt idx="2539">
                  <c:v>2540</c:v>
                </c:pt>
                <c:pt idx="2540">
                  <c:v>2541</c:v>
                </c:pt>
                <c:pt idx="2541">
                  <c:v>2542</c:v>
                </c:pt>
                <c:pt idx="2542">
                  <c:v>2543</c:v>
                </c:pt>
                <c:pt idx="2543">
                  <c:v>2544</c:v>
                </c:pt>
                <c:pt idx="2544">
                  <c:v>2545</c:v>
                </c:pt>
                <c:pt idx="2545">
                  <c:v>2546</c:v>
                </c:pt>
                <c:pt idx="2546">
                  <c:v>2547</c:v>
                </c:pt>
                <c:pt idx="2547">
                  <c:v>2548</c:v>
                </c:pt>
                <c:pt idx="2548">
                  <c:v>2549</c:v>
                </c:pt>
                <c:pt idx="2549">
                  <c:v>2550</c:v>
                </c:pt>
                <c:pt idx="2550">
                  <c:v>2551</c:v>
                </c:pt>
                <c:pt idx="2551">
                  <c:v>2552</c:v>
                </c:pt>
                <c:pt idx="2552">
                  <c:v>2553</c:v>
                </c:pt>
                <c:pt idx="2553">
                  <c:v>2554</c:v>
                </c:pt>
                <c:pt idx="2554">
                  <c:v>2555</c:v>
                </c:pt>
                <c:pt idx="2555">
                  <c:v>2556</c:v>
                </c:pt>
                <c:pt idx="2556">
                  <c:v>2557</c:v>
                </c:pt>
                <c:pt idx="2557">
                  <c:v>2558</c:v>
                </c:pt>
                <c:pt idx="2558">
                  <c:v>2559</c:v>
                </c:pt>
                <c:pt idx="2559">
                  <c:v>2560</c:v>
                </c:pt>
                <c:pt idx="2560">
                  <c:v>2561</c:v>
                </c:pt>
                <c:pt idx="2561">
                  <c:v>2562</c:v>
                </c:pt>
                <c:pt idx="2562">
                  <c:v>2563</c:v>
                </c:pt>
                <c:pt idx="2563">
                  <c:v>2564</c:v>
                </c:pt>
                <c:pt idx="2564">
                  <c:v>2565</c:v>
                </c:pt>
                <c:pt idx="2565">
                  <c:v>2566</c:v>
                </c:pt>
                <c:pt idx="2566">
                  <c:v>2567</c:v>
                </c:pt>
                <c:pt idx="2567">
                  <c:v>2568</c:v>
                </c:pt>
                <c:pt idx="2568">
                  <c:v>2569</c:v>
                </c:pt>
                <c:pt idx="2569">
                  <c:v>2570</c:v>
                </c:pt>
                <c:pt idx="2570">
                  <c:v>2571</c:v>
                </c:pt>
                <c:pt idx="2571">
                  <c:v>2572</c:v>
                </c:pt>
                <c:pt idx="2572">
                  <c:v>2573</c:v>
                </c:pt>
                <c:pt idx="2573">
                  <c:v>2574</c:v>
                </c:pt>
                <c:pt idx="2574">
                  <c:v>2575</c:v>
                </c:pt>
                <c:pt idx="2575">
                  <c:v>2576</c:v>
                </c:pt>
                <c:pt idx="2576">
                  <c:v>2577</c:v>
                </c:pt>
                <c:pt idx="2577">
                  <c:v>2578</c:v>
                </c:pt>
                <c:pt idx="2578">
                  <c:v>2579</c:v>
                </c:pt>
                <c:pt idx="2579">
                  <c:v>2580</c:v>
                </c:pt>
                <c:pt idx="2580">
                  <c:v>2581</c:v>
                </c:pt>
                <c:pt idx="2581">
                  <c:v>2582</c:v>
                </c:pt>
                <c:pt idx="2582">
                  <c:v>2583</c:v>
                </c:pt>
                <c:pt idx="2583">
                  <c:v>2584</c:v>
                </c:pt>
                <c:pt idx="2584">
                  <c:v>2585</c:v>
                </c:pt>
                <c:pt idx="2585">
                  <c:v>2586</c:v>
                </c:pt>
                <c:pt idx="2586">
                  <c:v>2587</c:v>
                </c:pt>
                <c:pt idx="2587">
                  <c:v>2588</c:v>
                </c:pt>
                <c:pt idx="2588">
                  <c:v>2589</c:v>
                </c:pt>
                <c:pt idx="2589">
                  <c:v>2590</c:v>
                </c:pt>
                <c:pt idx="2590">
                  <c:v>2591</c:v>
                </c:pt>
                <c:pt idx="2591">
                  <c:v>2592</c:v>
                </c:pt>
                <c:pt idx="2592">
                  <c:v>2593</c:v>
                </c:pt>
                <c:pt idx="2593">
                  <c:v>2594</c:v>
                </c:pt>
                <c:pt idx="2594">
                  <c:v>2595</c:v>
                </c:pt>
                <c:pt idx="2595">
                  <c:v>2596</c:v>
                </c:pt>
                <c:pt idx="2596">
                  <c:v>2597</c:v>
                </c:pt>
                <c:pt idx="2597">
                  <c:v>2598</c:v>
                </c:pt>
                <c:pt idx="2598">
                  <c:v>2599</c:v>
                </c:pt>
                <c:pt idx="2599">
                  <c:v>2600</c:v>
                </c:pt>
                <c:pt idx="2600">
                  <c:v>2601</c:v>
                </c:pt>
                <c:pt idx="2601">
                  <c:v>2602</c:v>
                </c:pt>
                <c:pt idx="2602">
                  <c:v>2603</c:v>
                </c:pt>
                <c:pt idx="2603">
                  <c:v>2604</c:v>
                </c:pt>
                <c:pt idx="2604">
                  <c:v>2605</c:v>
                </c:pt>
                <c:pt idx="2605">
                  <c:v>2606</c:v>
                </c:pt>
                <c:pt idx="2606">
                  <c:v>2607</c:v>
                </c:pt>
                <c:pt idx="2607">
                  <c:v>2608</c:v>
                </c:pt>
                <c:pt idx="2608">
                  <c:v>2609</c:v>
                </c:pt>
                <c:pt idx="2609">
                  <c:v>2610</c:v>
                </c:pt>
                <c:pt idx="2610">
                  <c:v>2611</c:v>
                </c:pt>
                <c:pt idx="2611">
                  <c:v>2612</c:v>
                </c:pt>
                <c:pt idx="2612">
                  <c:v>2613</c:v>
                </c:pt>
                <c:pt idx="2613">
                  <c:v>2614</c:v>
                </c:pt>
                <c:pt idx="2614">
                  <c:v>2615</c:v>
                </c:pt>
                <c:pt idx="2615">
                  <c:v>2616</c:v>
                </c:pt>
                <c:pt idx="2616">
                  <c:v>2617</c:v>
                </c:pt>
                <c:pt idx="2617">
                  <c:v>2618</c:v>
                </c:pt>
                <c:pt idx="2618">
                  <c:v>2619</c:v>
                </c:pt>
                <c:pt idx="2619">
                  <c:v>2620</c:v>
                </c:pt>
                <c:pt idx="2620">
                  <c:v>2621</c:v>
                </c:pt>
                <c:pt idx="2621">
                  <c:v>2622</c:v>
                </c:pt>
                <c:pt idx="2622">
                  <c:v>2623</c:v>
                </c:pt>
                <c:pt idx="2623">
                  <c:v>2624</c:v>
                </c:pt>
                <c:pt idx="2624">
                  <c:v>2625</c:v>
                </c:pt>
                <c:pt idx="2625">
                  <c:v>2626</c:v>
                </c:pt>
                <c:pt idx="2626">
                  <c:v>2627</c:v>
                </c:pt>
                <c:pt idx="2627">
                  <c:v>2628</c:v>
                </c:pt>
                <c:pt idx="2628">
                  <c:v>2629</c:v>
                </c:pt>
                <c:pt idx="2629">
                  <c:v>2630</c:v>
                </c:pt>
                <c:pt idx="2630">
                  <c:v>2631</c:v>
                </c:pt>
                <c:pt idx="2631">
                  <c:v>2632</c:v>
                </c:pt>
                <c:pt idx="2632">
                  <c:v>2633</c:v>
                </c:pt>
                <c:pt idx="2633">
                  <c:v>2634</c:v>
                </c:pt>
                <c:pt idx="2634">
                  <c:v>2635</c:v>
                </c:pt>
                <c:pt idx="2635">
                  <c:v>2636</c:v>
                </c:pt>
                <c:pt idx="2636">
                  <c:v>2637</c:v>
                </c:pt>
                <c:pt idx="2637">
                  <c:v>2638</c:v>
                </c:pt>
                <c:pt idx="2638">
                  <c:v>2639</c:v>
                </c:pt>
                <c:pt idx="2639">
                  <c:v>2640</c:v>
                </c:pt>
                <c:pt idx="2640">
                  <c:v>2641</c:v>
                </c:pt>
                <c:pt idx="2641">
                  <c:v>2642</c:v>
                </c:pt>
                <c:pt idx="2642">
                  <c:v>2643</c:v>
                </c:pt>
                <c:pt idx="2643">
                  <c:v>2644</c:v>
                </c:pt>
                <c:pt idx="2644">
                  <c:v>2645</c:v>
                </c:pt>
                <c:pt idx="2645">
                  <c:v>2646</c:v>
                </c:pt>
                <c:pt idx="2646">
                  <c:v>2647</c:v>
                </c:pt>
                <c:pt idx="2647">
                  <c:v>2648</c:v>
                </c:pt>
                <c:pt idx="2648">
                  <c:v>2649</c:v>
                </c:pt>
                <c:pt idx="2649">
                  <c:v>2650</c:v>
                </c:pt>
                <c:pt idx="2650">
                  <c:v>2651</c:v>
                </c:pt>
                <c:pt idx="2651">
                  <c:v>2652</c:v>
                </c:pt>
                <c:pt idx="2652">
                  <c:v>2653</c:v>
                </c:pt>
                <c:pt idx="2653">
                  <c:v>2654</c:v>
                </c:pt>
                <c:pt idx="2654">
                  <c:v>2655</c:v>
                </c:pt>
                <c:pt idx="2655">
                  <c:v>2656</c:v>
                </c:pt>
                <c:pt idx="2656">
                  <c:v>2657</c:v>
                </c:pt>
                <c:pt idx="2657">
                  <c:v>2658</c:v>
                </c:pt>
                <c:pt idx="2658">
                  <c:v>2659</c:v>
                </c:pt>
                <c:pt idx="2659">
                  <c:v>2660</c:v>
                </c:pt>
                <c:pt idx="2660">
                  <c:v>2661</c:v>
                </c:pt>
                <c:pt idx="2661">
                  <c:v>2662</c:v>
                </c:pt>
                <c:pt idx="2662">
                  <c:v>2663</c:v>
                </c:pt>
                <c:pt idx="2663">
                  <c:v>2664</c:v>
                </c:pt>
                <c:pt idx="2664">
                  <c:v>2665</c:v>
                </c:pt>
                <c:pt idx="2665">
                  <c:v>2666</c:v>
                </c:pt>
                <c:pt idx="2666">
                  <c:v>2667</c:v>
                </c:pt>
                <c:pt idx="2667">
                  <c:v>2668</c:v>
                </c:pt>
                <c:pt idx="2668">
                  <c:v>2669</c:v>
                </c:pt>
                <c:pt idx="2669">
                  <c:v>2670</c:v>
                </c:pt>
                <c:pt idx="2670">
                  <c:v>2671</c:v>
                </c:pt>
                <c:pt idx="2671">
                  <c:v>2672</c:v>
                </c:pt>
                <c:pt idx="2672">
                  <c:v>2673</c:v>
                </c:pt>
                <c:pt idx="2673">
                  <c:v>2674</c:v>
                </c:pt>
                <c:pt idx="2674">
                  <c:v>2675</c:v>
                </c:pt>
                <c:pt idx="2675">
                  <c:v>2676</c:v>
                </c:pt>
                <c:pt idx="2676">
                  <c:v>2677</c:v>
                </c:pt>
                <c:pt idx="2677">
                  <c:v>2678</c:v>
                </c:pt>
                <c:pt idx="2678">
                  <c:v>2679</c:v>
                </c:pt>
                <c:pt idx="2679">
                  <c:v>2680</c:v>
                </c:pt>
                <c:pt idx="2680">
                  <c:v>2681</c:v>
                </c:pt>
                <c:pt idx="2681">
                  <c:v>2682</c:v>
                </c:pt>
                <c:pt idx="2682">
                  <c:v>2683</c:v>
                </c:pt>
                <c:pt idx="2683">
                  <c:v>2684</c:v>
                </c:pt>
                <c:pt idx="2684">
                  <c:v>2685</c:v>
                </c:pt>
                <c:pt idx="2685">
                  <c:v>2686</c:v>
                </c:pt>
                <c:pt idx="2686">
                  <c:v>2687</c:v>
                </c:pt>
                <c:pt idx="2687">
                  <c:v>2688</c:v>
                </c:pt>
                <c:pt idx="2688">
                  <c:v>2689</c:v>
                </c:pt>
                <c:pt idx="2689">
                  <c:v>2690</c:v>
                </c:pt>
                <c:pt idx="2690">
                  <c:v>2691</c:v>
                </c:pt>
                <c:pt idx="2691">
                  <c:v>2692</c:v>
                </c:pt>
                <c:pt idx="2692">
                  <c:v>2693</c:v>
                </c:pt>
                <c:pt idx="2693">
                  <c:v>2694</c:v>
                </c:pt>
                <c:pt idx="2694">
                  <c:v>2695</c:v>
                </c:pt>
                <c:pt idx="2695">
                  <c:v>2696</c:v>
                </c:pt>
                <c:pt idx="2696">
                  <c:v>2697</c:v>
                </c:pt>
                <c:pt idx="2697">
                  <c:v>2698</c:v>
                </c:pt>
                <c:pt idx="2698">
                  <c:v>2699</c:v>
                </c:pt>
                <c:pt idx="2699">
                  <c:v>2700</c:v>
                </c:pt>
                <c:pt idx="2700">
                  <c:v>2701</c:v>
                </c:pt>
                <c:pt idx="2701">
                  <c:v>2702</c:v>
                </c:pt>
                <c:pt idx="2702">
                  <c:v>2703</c:v>
                </c:pt>
                <c:pt idx="2703">
                  <c:v>2704</c:v>
                </c:pt>
                <c:pt idx="2704">
                  <c:v>2705</c:v>
                </c:pt>
                <c:pt idx="2705">
                  <c:v>2706</c:v>
                </c:pt>
                <c:pt idx="2706">
                  <c:v>2707</c:v>
                </c:pt>
                <c:pt idx="2707">
                  <c:v>2708</c:v>
                </c:pt>
                <c:pt idx="2708">
                  <c:v>2709</c:v>
                </c:pt>
                <c:pt idx="2709">
                  <c:v>2710</c:v>
                </c:pt>
                <c:pt idx="2710">
                  <c:v>2711</c:v>
                </c:pt>
                <c:pt idx="2711">
                  <c:v>2712</c:v>
                </c:pt>
                <c:pt idx="2712">
                  <c:v>2713</c:v>
                </c:pt>
                <c:pt idx="2713">
                  <c:v>2714</c:v>
                </c:pt>
                <c:pt idx="2714">
                  <c:v>2715</c:v>
                </c:pt>
                <c:pt idx="2715">
                  <c:v>2716</c:v>
                </c:pt>
                <c:pt idx="2716">
                  <c:v>2717</c:v>
                </c:pt>
                <c:pt idx="2717">
                  <c:v>2718</c:v>
                </c:pt>
                <c:pt idx="2718">
                  <c:v>2719</c:v>
                </c:pt>
                <c:pt idx="2719">
                  <c:v>2720</c:v>
                </c:pt>
                <c:pt idx="2720">
                  <c:v>2721</c:v>
                </c:pt>
                <c:pt idx="2721">
                  <c:v>2722</c:v>
                </c:pt>
                <c:pt idx="2722">
                  <c:v>2723</c:v>
                </c:pt>
                <c:pt idx="2723">
                  <c:v>2724</c:v>
                </c:pt>
                <c:pt idx="2724">
                  <c:v>2725</c:v>
                </c:pt>
                <c:pt idx="2725">
                  <c:v>2726</c:v>
                </c:pt>
                <c:pt idx="2726">
                  <c:v>2727</c:v>
                </c:pt>
                <c:pt idx="2727">
                  <c:v>2728</c:v>
                </c:pt>
                <c:pt idx="2728">
                  <c:v>2729</c:v>
                </c:pt>
                <c:pt idx="2729">
                  <c:v>2730</c:v>
                </c:pt>
                <c:pt idx="2730">
                  <c:v>2731</c:v>
                </c:pt>
                <c:pt idx="2731">
                  <c:v>2732</c:v>
                </c:pt>
                <c:pt idx="2732">
                  <c:v>2733</c:v>
                </c:pt>
                <c:pt idx="2733">
                  <c:v>2734</c:v>
                </c:pt>
                <c:pt idx="2734">
                  <c:v>2735</c:v>
                </c:pt>
                <c:pt idx="2735">
                  <c:v>2736</c:v>
                </c:pt>
                <c:pt idx="2736">
                  <c:v>2737</c:v>
                </c:pt>
                <c:pt idx="2737">
                  <c:v>2738</c:v>
                </c:pt>
                <c:pt idx="2738">
                  <c:v>2739</c:v>
                </c:pt>
                <c:pt idx="2739">
                  <c:v>2740</c:v>
                </c:pt>
                <c:pt idx="2740">
                  <c:v>2741</c:v>
                </c:pt>
                <c:pt idx="2741">
                  <c:v>2742</c:v>
                </c:pt>
                <c:pt idx="2742">
                  <c:v>2743</c:v>
                </c:pt>
                <c:pt idx="2743">
                  <c:v>2744</c:v>
                </c:pt>
                <c:pt idx="2744">
                  <c:v>2745</c:v>
                </c:pt>
                <c:pt idx="2745">
                  <c:v>2746</c:v>
                </c:pt>
                <c:pt idx="2746">
                  <c:v>2747</c:v>
                </c:pt>
                <c:pt idx="2747">
                  <c:v>2748</c:v>
                </c:pt>
                <c:pt idx="2748">
                  <c:v>2749</c:v>
                </c:pt>
                <c:pt idx="2749">
                  <c:v>2750</c:v>
                </c:pt>
                <c:pt idx="2750">
                  <c:v>2751</c:v>
                </c:pt>
                <c:pt idx="2751">
                  <c:v>2752</c:v>
                </c:pt>
                <c:pt idx="2752">
                  <c:v>2753</c:v>
                </c:pt>
                <c:pt idx="2753">
                  <c:v>2754</c:v>
                </c:pt>
                <c:pt idx="2754">
                  <c:v>2755</c:v>
                </c:pt>
                <c:pt idx="2755">
                  <c:v>2756</c:v>
                </c:pt>
                <c:pt idx="2756">
                  <c:v>2757</c:v>
                </c:pt>
                <c:pt idx="2757">
                  <c:v>2758</c:v>
                </c:pt>
                <c:pt idx="2758">
                  <c:v>2759</c:v>
                </c:pt>
                <c:pt idx="2759">
                  <c:v>2760</c:v>
                </c:pt>
                <c:pt idx="2760">
                  <c:v>2761</c:v>
                </c:pt>
                <c:pt idx="2761">
                  <c:v>2762</c:v>
                </c:pt>
                <c:pt idx="2762">
                  <c:v>2763</c:v>
                </c:pt>
                <c:pt idx="2763">
                  <c:v>2764</c:v>
                </c:pt>
                <c:pt idx="2764">
                  <c:v>2765</c:v>
                </c:pt>
                <c:pt idx="2765">
                  <c:v>2766</c:v>
                </c:pt>
                <c:pt idx="2766">
                  <c:v>2767</c:v>
                </c:pt>
                <c:pt idx="2767">
                  <c:v>2768</c:v>
                </c:pt>
                <c:pt idx="2768">
                  <c:v>2769</c:v>
                </c:pt>
                <c:pt idx="2769">
                  <c:v>2770</c:v>
                </c:pt>
                <c:pt idx="2770">
                  <c:v>2771</c:v>
                </c:pt>
                <c:pt idx="2771">
                  <c:v>2772</c:v>
                </c:pt>
                <c:pt idx="2772">
                  <c:v>2773</c:v>
                </c:pt>
                <c:pt idx="2773">
                  <c:v>2774</c:v>
                </c:pt>
                <c:pt idx="2774">
                  <c:v>2775</c:v>
                </c:pt>
                <c:pt idx="2775">
                  <c:v>2776</c:v>
                </c:pt>
                <c:pt idx="2776">
                  <c:v>2777</c:v>
                </c:pt>
                <c:pt idx="2777">
                  <c:v>2778</c:v>
                </c:pt>
                <c:pt idx="2778">
                  <c:v>2779</c:v>
                </c:pt>
                <c:pt idx="2779">
                  <c:v>2780</c:v>
                </c:pt>
                <c:pt idx="2780">
                  <c:v>2781</c:v>
                </c:pt>
                <c:pt idx="2781">
                  <c:v>2782</c:v>
                </c:pt>
                <c:pt idx="2782">
                  <c:v>2783</c:v>
                </c:pt>
                <c:pt idx="2783">
                  <c:v>2784</c:v>
                </c:pt>
                <c:pt idx="2784">
                  <c:v>2785</c:v>
                </c:pt>
                <c:pt idx="2785">
                  <c:v>2786</c:v>
                </c:pt>
                <c:pt idx="2786">
                  <c:v>2787</c:v>
                </c:pt>
                <c:pt idx="2787">
                  <c:v>2788</c:v>
                </c:pt>
                <c:pt idx="2788">
                  <c:v>2789</c:v>
                </c:pt>
                <c:pt idx="2789">
                  <c:v>2790</c:v>
                </c:pt>
                <c:pt idx="2790">
                  <c:v>2791</c:v>
                </c:pt>
                <c:pt idx="2791">
                  <c:v>2792</c:v>
                </c:pt>
                <c:pt idx="2792">
                  <c:v>2793</c:v>
                </c:pt>
                <c:pt idx="2793">
                  <c:v>2794</c:v>
                </c:pt>
                <c:pt idx="2794">
                  <c:v>2795</c:v>
                </c:pt>
                <c:pt idx="2795">
                  <c:v>2796</c:v>
                </c:pt>
                <c:pt idx="2796">
                  <c:v>2797</c:v>
                </c:pt>
                <c:pt idx="2797">
                  <c:v>2798</c:v>
                </c:pt>
                <c:pt idx="2798">
                  <c:v>2799</c:v>
                </c:pt>
                <c:pt idx="2799">
                  <c:v>2800</c:v>
                </c:pt>
                <c:pt idx="2800">
                  <c:v>2801</c:v>
                </c:pt>
                <c:pt idx="2801">
                  <c:v>2802</c:v>
                </c:pt>
                <c:pt idx="2802">
                  <c:v>2803</c:v>
                </c:pt>
                <c:pt idx="2803">
                  <c:v>2804</c:v>
                </c:pt>
                <c:pt idx="2804">
                  <c:v>2805</c:v>
                </c:pt>
                <c:pt idx="2805">
                  <c:v>2806</c:v>
                </c:pt>
                <c:pt idx="2806">
                  <c:v>2807</c:v>
                </c:pt>
                <c:pt idx="2807">
                  <c:v>2808</c:v>
                </c:pt>
                <c:pt idx="2808">
                  <c:v>2809</c:v>
                </c:pt>
                <c:pt idx="2809">
                  <c:v>2810</c:v>
                </c:pt>
                <c:pt idx="2810">
                  <c:v>2811</c:v>
                </c:pt>
                <c:pt idx="2811">
                  <c:v>2812</c:v>
                </c:pt>
                <c:pt idx="2812">
                  <c:v>2813</c:v>
                </c:pt>
                <c:pt idx="2813">
                  <c:v>2814</c:v>
                </c:pt>
                <c:pt idx="2814">
                  <c:v>2815</c:v>
                </c:pt>
                <c:pt idx="2815">
                  <c:v>2816</c:v>
                </c:pt>
                <c:pt idx="2816">
                  <c:v>2817</c:v>
                </c:pt>
                <c:pt idx="2817">
                  <c:v>2818</c:v>
                </c:pt>
                <c:pt idx="2818">
                  <c:v>2819</c:v>
                </c:pt>
                <c:pt idx="2819">
                  <c:v>2820</c:v>
                </c:pt>
                <c:pt idx="2820">
                  <c:v>2821</c:v>
                </c:pt>
                <c:pt idx="2821">
                  <c:v>2822</c:v>
                </c:pt>
                <c:pt idx="2822">
                  <c:v>2823</c:v>
                </c:pt>
                <c:pt idx="2823">
                  <c:v>2824</c:v>
                </c:pt>
                <c:pt idx="2824">
                  <c:v>2825</c:v>
                </c:pt>
                <c:pt idx="2825">
                  <c:v>2826</c:v>
                </c:pt>
                <c:pt idx="2826">
                  <c:v>2827</c:v>
                </c:pt>
                <c:pt idx="2827">
                  <c:v>2828</c:v>
                </c:pt>
                <c:pt idx="2828">
                  <c:v>2829</c:v>
                </c:pt>
                <c:pt idx="2829">
                  <c:v>2830</c:v>
                </c:pt>
                <c:pt idx="2830">
                  <c:v>2831</c:v>
                </c:pt>
                <c:pt idx="2831">
                  <c:v>2832</c:v>
                </c:pt>
                <c:pt idx="2832">
                  <c:v>2833</c:v>
                </c:pt>
                <c:pt idx="2833">
                  <c:v>2834</c:v>
                </c:pt>
                <c:pt idx="2834">
                  <c:v>2835</c:v>
                </c:pt>
                <c:pt idx="2835">
                  <c:v>2836</c:v>
                </c:pt>
                <c:pt idx="2836">
                  <c:v>2837</c:v>
                </c:pt>
                <c:pt idx="2837">
                  <c:v>2838</c:v>
                </c:pt>
                <c:pt idx="2838">
                  <c:v>2839</c:v>
                </c:pt>
                <c:pt idx="2839">
                  <c:v>2840</c:v>
                </c:pt>
                <c:pt idx="2840">
                  <c:v>2841</c:v>
                </c:pt>
                <c:pt idx="2841">
                  <c:v>2842</c:v>
                </c:pt>
                <c:pt idx="2842">
                  <c:v>2843</c:v>
                </c:pt>
                <c:pt idx="2843">
                  <c:v>2844</c:v>
                </c:pt>
                <c:pt idx="2844">
                  <c:v>2845</c:v>
                </c:pt>
                <c:pt idx="2845">
                  <c:v>2846</c:v>
                </c:pt>
                <c:pt idx="2846">
                  <c:v>2847</c:v>
                </c:pt>
                <c:pt idx="2847">
                  <c:v>2848</c:v>
                </c:pt>
                <c:pt idx="2848">
                  <c:v>2849</c:v>
                </c:pt>
                <c:pt idx="2849">
                  <c:v>2850</c:v>
                </c:pt>
                <c:pt idx="2850">
                  <c:v>2851</c:v>
                </c:pt>
                <c:pt idx="2851">
                  <c:v>2852</c:v>
                </c:pt>
                <c:pt idx="2852">
                  <c:v>2853</c:v>
                </c:pt>
                <c:pt idx="2853">
                  <c:v>2854</c:v>
                </c:pt>
                <c:pt idx="2854">
                  <c:v>2855</c:v>
                </c:pt>
                <c:pt idx="2855">
                  <c:v>2856</c:v>
                </c:pt>
                <c:pt idx="2856">
                  <c:v>2857</c:v>
                </c:pt>
                <c:pt idx="2857">
                  <c:v>2858</c:v>
                </c:pt>
                <c:pt idx="2858">
                  <c:v>2859</c:v>
                </c:pt>
                <c:pt idx="2859">
                  <c:v>2860</c:v>
                </c:pt>
                <c:pt idx="2860">
                  <c:v>2861</c:v>
                </c:pt>
                <c:pt idx="2861">
                  <c:v>2862</c:v>
                </c:pt>
                <c:pt idx="2862">
                  <c:v>2863</c:v>
                </c:pt>
                <c:pt idx="2863">
                  <c:v>2864</c:v>
                </c:pt>
                <c:pt idx="2864">
                  <c:v>2865</c:v>
                </c:pt>
                <c:pt idx="2865">
                  <c:v>2866</c:v>
                </c:pt>
                <c:pt idx="2866">
                  <c:v>2867</c:v>
                </c:pt>
                <c:pt idx="2867">
                  <c:v>2868</c:v>
                </c:pt>
                <c:pt idx="2868">
                  <c:v>2869</c:v>
                </c:pt>
                <c:pt idx="2869">
                  <c:v>2870</c:v>
                </c:pt>
                <c:pt idx="2870">
                  <c:v>2871</c:v>
                </c:pt>
                <c:pt idx="2871">
                  <c:v>2872</c:v>
                </c:pt>
                <c:pt idx="2872">
                  <c:v>2873</c:v>
                </c:pt>
                <c:pt idx="2873">
                  <c:v>2874</c:v>
                </c:pt>
                <c:pt idx="2874">
                  <c:v>2875</c:v>
                </c:pt>
                <c:pt idx="2875">
                  <c:v>2876</c:v>
                </c:pt>
                <c:pt idx="2876">
                  <c:v>2877</c:v>
                </c:pt>
                <c:pt idx="2877">
                  <c:v>2878</c:v>
                </c:pt>
                <c:pt idx="2878">
                  <c:v>2879</c:v>
                </c:pt>
                <c:pt idx="2879">
                  <c:v>2880</c:v>
                </c:pt>
                <c:pt idx="2880">
                  <c:v>2881</c:v>
                </c:pt>
                <c:pt idx="2881">
                  <c:v>2882</c:v>
                </c:pt>
                <c:pt idx="2882">
                  <c:v>2883</c:v>
                </c:pt>
                <c:pt idx="2883">
                  <c:v>2884</c:v>
                </c:pt>
                <c:pt idx="2884">
                  <c:v>2885</c:v>
                </c:pt>
                <c:pt idx="2885">
                  <c:v>2886</c:v>
                </c:pt>
                <c:pt idx="2886">
                  <c:v>2887</c:v>
                </c:pt>
                <c:pt idx="2887">
                  <c:v>2888</c:v>
                </c:pt>
                <c:pt idx="2888">
                  <c:v>2889</c:v>
                </c:pt>
                <c:pt idx="2889">
                  <c:v>2890</c:v>
                </c:pt>
                <c:pt idx="2890">
                  <c:v>2891</c:v>
                </c:pt>
                <c:pt idx="2891">
                  <c:v>2892</c:v>
                </c:pt>
                <c:pt idx="2892">
                  <c:v>2893</c:v>
                </c:pt>
                <c:pt idx="2893">
                  <c:v>2894</c:v>
                </c:pt>
                <c:pt idx="2894">
                  <c:v>2895</c:v>
                </c:pt>
                <c:pt idx="2895">
                  <c:v>2896</c:v>
                </c:pt>
                <c:pt idx="2896">
                  <c:v>2897</c:v>
                </c:pt>
                <c:pt idx="2897">
                  <c:v>2898</c:v>
                </c:pt>
                <c:pt idx="2898">
                  <c:v>2899</c:v>
                </c:pt>
                <c:pt idx="2899">
                  <c:v>2900</c:v>
                </c:pt>
                <c:pt idx="2900">
                  <c:v>2901</c:v>
                </c:pt>
                <c:pt idx="2901">
                  <c:v>2902</c:v>
                </c:pt>
                <c:pt idx="2902">
                  <c:v>2903</c:v>
                </c:pt>
                <c:pt idx="2903">
                  <c:v>2904</c:v>
                </c:pt>
                <c:pt idx="2904">
                  <c:v>2905</c:v>
                </c:pt>
                <c:pt idx="2905">
                  <c:v>2906</c:v>
                </c:pt>
                <c:pt idx="2906">
                  <c:v>2907</c:v>
                </c:pt>
                <c:pt idx="2907">
                  <c:v>2908</c:v>
                </c:pt>
                <c:pt idx="2908">
                  <c:v>2909</c:v>
                </c:pt>
                <c:pt idx="2909">
                  <c:v>2910</c:v>
                </c:pt>
                <c:pt idx="2910">
                  <c:v>2911</c:v>
                </c:pt>
                <c:pt idx="2911">
                  <c:v>2912</c:v>
                </c:pt>
                <c:pt idx="2912">
                  <c:v>2913</c:v>
                </c:pt>
                <c:pt idx="2913">
                  <c:v>2914</c:v>
                </c:pt>
                <c:pt idx="2914">
                  <c:v>2915</c:v>
                </c:pt>
                <c:pt idx="2915">
                  <c:v>2916</c:v>
                </c:pt>
                <c:pt idx="2916">
                  <c:v>2917</c:v>
                </c:pt>
                <c:pt idx="2917">
                  <c:v>2918</c:v>
                </c:pt>
                <c:pt idx="2918">
                  <c:v>2919</c:v>
                </c:pt>
                <c:pt idx="2919">
                  <c:v>2920</c:v>
                </c:pt>
                <c:pt idx="2920">
                  <c:v>2921</c:v>
                </c:pt>
                <c:pt idx="2921">
                  <c:v>2922</c:v>
                </c:pt>
                <c:pt idx="2922">
                  <c:v>2923</c:v>
                </c:pt>
                <c:pt idx="2923">
                  <c:v>2924</c:v>
                </c:pt>
                <c:pt idx="2924">
                  <c:v>2925</c:v>
                </c:pt>
                <c:pt idx="2925">
                  <c:v>2926</c:v>
                </c:pt>
                <c:pt idx="2926">
                  <c:v>2927</c:v>
                </c:pt>
                <c:pt idx="2927">
                  <c:v>2928</c:v>
                </c:pt>
                <c:pt idx="2928">
                  <c:v>2929</c:v>
                </c:pt>
                <c:pt idx="2929">
                  <c:v>2930</c:v>
                </c:pt>
                <c:pt idx="2930">
                  <c:v>2931</c:v>
                </c:pt>
                <c:pt idx="2931">
                  <c:v>2932</c:v>
                </c:pt>
                <c:pt idx="2932">
                  <c:v>2933</c:v>
                </c:pt>
                <c:pt idx="2933">
                  <c:v>2934</c:v>
                </c:pt>
                <c:pt idx="2934">
                  <c:v>2935</c:v>
                </c:pt>
                <c:pt idx="2935">
                  <c:v>2936</c:v>
                </c:pt>
                <c:pt idx="2936">
                  <c:v>2937</c:v>
                </c:pt>
                <c:pt idx="2937">
                  <c:v>2938</c:v>
                </c:pt>
                <c:pt idx="2938">
                  <c:v>2939</c:v>
                </c:pt>
                <c:pt idx="2939">
                  <c:v>2940</c:v>
                </c:pt>
                <c:pt idx="2940">
                  <c:v>2941</c:v>
                </c:pt>
                <c:pt idx="2941">
                  <c:v>2942</c:v>
                </c:pt>
                <c:pt idx="2942">
                  <c:v>2943</c:v>
                </c:pt>
                <c:pt idx="2943">
                  <c:v>2944</c:v>
                </c:pt>
                <c:pt idx="2944">
                  <c:v>2945</c:v>
                </c:pt>
                <c:pt idx="2945">
                  <c:v>2946</c:v>
                </c:pt>
                <c:pt idx="2946">
                  <c:v>2947</c:v>
                </c:pt>
                <c:pt idx="2947">
                  <c:v>2948</c:v>
                </c:pt>
                <c:pt idx="2948">
                  <c:v>2949</c:v>
                </c:pt>
                <c:pt idx="2949">
                  <c:v>2950</c:v>
                </c:pt>
                <c:pt idx="2950">
                  <c:v>2951</c:v>
                </c:pt>
                <c:pt idx="2951">
                  <c:v>2952</c:v>
                </c:pt>
                <c:pt idx="2952">
                  <c:v>2953</c:v>
                </c:pt>
                <c:pt idx="2953">
                  <c:v>2954</c:v>
                </c:pt>
                <c:pt idx="2954">
                  <c:v>2955</c:v>
                </c:pt>
                <c:pt idx="2955">
                  <c:v>2956</c:v>
                </c:pt>
                <c:pt idx="2956">
                  <c:v>2957</c:v>
                </c:pt>
                <c:pt idx="2957">
                  <c:v>2958</c:v>
                </c:pt>
                <c:pt idx="2958">
                  <c:v>2959</c:v>
                </c:pt>
                <c:pt idx="2959">
                  <c:v>2960</c:v>
                </c:pt>
                <c:pt idx="2960">
                  <c:v>2961</c:v>
                </c:pt>
                <c:pt idx="2961">
                  <c:v>2962</c:v>
                </c:pt>
                <c:pt idx="2962">
                  <c:v>2963</c:v>
                </c:pt>
                <c:pt idx="2963">
                  <c:v>2964</c:v>
                </c:pt>
                <c:pt idx="2964">
                  <c:v>2965</c:v>
                </c:pt>
                <c:pt idx="2965">
                  <c:v>2966</c:v>
                </c:pt>
                <c:pt idx="2966">
                  <c:v>2967</c:v>
                </c:pt>
                <c:pt idx="2967">
                  <c:v>2968</c:v>
                </c:pt>
                <c:pt idx="2968">
                  <c:v>2969</c:v>
                </c:pt>
                <c:pt idx="2969">
                  <c:v>2970</c:v>
                </c:pt>
                <c:pt idx="2970">
                  <c:v>2971</c:v>
                </c:pt>
                <c:pt idx="2971">
                  <c:v>2972</c:v>
                </c:pt>
                <c:pt idx="2972">
                  <c:v>2973</c:v>
                </c:pt>
                <c:pt idx="2973">
                  <c:v>2974</c:v>
                </c:pt>
                <c:pt idx="2974">
                  <c:v>2975</c:v>
                </c:pt>
                <c:pt idx="2975">
                  <c:v>2976</c:v>
                </c:pt>
                <c:pt idx="2976">
                  <c:v>2977</c:v>
                </c:pt>
                <c:pt idx="2977">
                  <c:v>2978</c:v>
                </c:pt>
                <c:pt idx="2978">
                  <c:v>2979</c:v>
                </c:pt>
                <c:pt idx="2979">
                  <c:v>2980</c:v>
                </c:pt>
                <c:pt idx="2980">
                  <c:v>2981</c:v>
                </c:pt>
                <c:pt idx="2981">
                  <c:v>2982</c:v>
                </c:pt>
                <c:pt idx="2982">
                  <c:v>2983</c:v>
                </c:pt>
                <c:pt idx="2983">
                  <c:v>2984</c:v>
                </c:pt>
                <c:pt idx="2984">
                  <c:v>2985</c:v>
                </c:pt>
                <c:pt idx="2985">
                  <c:v>2986</c:v>
                </c:pt>
                <c:pt idx="2986">
                  <c:v>2987</c:v>
                </c:pt>
                <c:pt idx="2987">
                  <c:v>2988</c:v>
                </c:pt>
                <c:pt idx="2988">
                  <c:v>2989</c:v>
                </c:pt>
                <c:pt idx="2989">
                  <c:v>2990</c:v>
                </c:pt>
                <c:pt idx="2990">
                  <c:v>2991</c:v>
                </c:pt>
                <c:pt idx="2991">
                  <c:v>2992</c:v>
                </c:pt>
                <c:pt idx="2992">
                  <c:v>2993</c:v>
                </c:pt>
                <c:pt idx="2993">
                  <c:v>2994</c:v>
                </c:pt>
                <c:pt idx="2994">
                  <c:v>2995</c:v>
                </c:pt>
                <c:pt idx="2995">
                  <c:v>2996</c:v>
                </c:pt>
                <c:pt idx="2996">
                  <c:v>2997</c:v>
                </c:pt>
                <c:pt idx="2997">
                  <c:v>2998</c:v>
                </c:pt>
                <c:pt idx="2998">
                  <c:v>2999</c:v>
                </c:pt>
                <c:pt idx="2999">
                  <c:v>3000</c:v>
                </c:pt>
                <c:pt idx="3000">
                  <c:v>3001</c:v>
                </c:pt>
                <c:pt idx="3001">
                  <c:v>3002</c:v>
                </c:pt>
                <c:pt idx="3002">
                  <c:v>3003</c:v>
                </c:pt>
                <c:pt idx="3003">
                  <c:v>3004</c:v>
                </c:pt>
                <c:pt idx="3004">
                  <c:v>3005</c:v>
                </c:pt>
                <c:pt idx="3005">
                  <c:v>3006</c:v>
                </c:pt>
                <c:pt idx="3006">
                  <c:v>3007</c:v>
                </c:pt>
                <c:pt idx="3007">
                  <c:v>3008</c:v>
                </c:pt>
                <c:pt idx="3008">
                  <c:v>3009</c:v>
                </c:pt>
                <c:pt idx="3009">
                  <c:v>3010</c:v>
                </c:pt>
                <c:pt idx="3010">
                  <c:v>3011</c:v>
                </c:pt>
                <c:pt idx="3011">
                  <c:v>3012</c:v>
                </c:pt>
                <c:pt idx="3012">
                  <c:v>3013</c:v>
                </c:pt>
                <c:pt idx="3013">
                  <c:v>3014</c:v>
                </c:pt>
                <c:pt idx="3014">
                  <c:v>3015</c:v>
                </c:pt>
                <c:pt idx="3015">
                  <c:v>3016</c:v>
                </c:pt>
                <c:pt idx="3016">
                  <c:v>3017</c:v>
                </c:pt>
                <c:pt idx="3017">
                  <c:v>3018</c:v>
                </c:pt>
                <c:pt idx="3018">
                  <c:v>3019</c:v>
                </c:pt>
                <c:pt idx="3019">
                  <c:v>3020</c:v>
                </c:pt>
                <c:pt idx="3020">
                  <c:v>3021</c:v>
                </c:pt>
                <c:pt idx="3021">
                  <c:v>3022</c:v>
                </c:pt>
                <c:pt idx="3022">
                  <c:v>3023</c:v>
                </c:pt>
                <c:pt idx="3023">
                  <c:v>3024</c:v>
                </c:pt>
                <c:pt idx="3024">
                  <c:v>3025</c:v>
                </c:pt>
                <c:pt idx="3025">
                  <c:v>3026</c:v>
                </c:pt>
                <c:pt idx="3026">
                  <c:v>3027</c:v>
                </c:pt>
                <c:pt idx="3027">
                  <c:v>3028</c:v>
                </c:pt>
                <c:pt idx="3028">
                  <c:v>3029</c:v>
                </c:pt>
                <c:pt idx="3029">
                  <c:v>3030</c:v>
                </c:pt>
                <c:pt idx="3030">
                  <c:v>3031</c:v>
                </c:pt>
                <c:pt idx="3031">
                  <c:v>3032</c:v>
                </c:pt>
                <c:pt idx="3032">
                  <c:v>3033</c:v>
                </c:pt>
                <c:pt idx="3033">
                  <c:v>3034</c:v>
                </c:pt>
                <c:pt idx="3034">
                  <c:v>3035</c:v>
                </c:pt>
                <c:pt idx="3035">
                  <c:v>3036</c:v>
                </c:pt>
                <c:pt idx="3036">
                  <c:v>3037</c:v>
                </c:pt>
                <c:pt idx="3037">
                  <c:v>3038</c:v>
                </c:pt>
                <c:pt idx="3038">
                  <c:v>3039</c:v>
                </c:pt>
                <c:pt idx="3039">
                  <c:v>3040</c:v>
                </c:pt>
                <c:pt idx="3040">
                  <c:v>3041</c:v>
                </c:pt>
                <c:pt idx="3041">
                  <c:v>3042</c:v>
                </c:pt>
                <c:pt idx="3042">
                  <c:v>3043</c:v>
                </c:pt>
                <c:pt idx="3043">
                  <c:v>3044</c:v>
                </c:pt>
                <c:pt idx="3044">
                  <c:v>3045</c:v>
                </c:pt>
                <c:pt idx="3045">
                  <c:v>3046</c:v>
                </c:pt>
                <c:pt idx="3046">
                  <c:v>3047</c:v>
                </c:pt>
                <c:pt idx="3047">
                  <c:v>3048</c:v>
                </c:pt>
                <c:pt idx="3048">
                  <c:v>3049</c:v>
                </c:pt>
                <c:pt idx="3049">
                  <c:v>3050</c:v>
                </c:pt>
                <c:pt idx="3050">
                  <c:v>3051</c:v>
                </c:pt>
                <c:pt idx="3051">
                  <c:v>3052</c:v>
                </c:pt>
                <c:pt idx="3052">
                  <c:v>3053</c:v>
                </c:pt>
                <c:pt idx="3053">
                  <c:v>3054</c:v>
                </c:pt>
                <c:pt idx="3054">
                  <c:v>3055</c:v>
                </c:pt>
                <c:pt idx="3055">
                  <c:v>3056</c:v>
                </c:pt>
                <c:pt idx="3056">
                  <c:v>3057</c:v>
                </c:pt>
                <c:pt idx="3057">
                  <c:v>3058</c:v>
                </c:pt>
                <c:pt idx="3058">
                  <c:v>3059</c:v>
                </c:pt>
                <c:pt idx="3059">
                  <c:v>3060</c:v>
                </c:pt>
                <c:pt idx="3060">
                  <c:v>3061</c:v>
                </c:pt>
                <c:pt idx="3061">
                  <c:v>3062</c:v>
                </c:pt>
                <c:pt idx="3062">
                  <c:v>3063</c:v>
                </c:pt>
                <c:pt idx="3063">
                  <c:v>3064</c:v>
                </c:pt>
                <c:pt idx="3064">
                  <c:v>3065</c:v>
                </c:pt>
                <c:pt idx="3065">
                  <c:v>3066</c:v>
                </c:pt>
                <c:pt idx="3066">
                  <c:v>3067</c:v>
                </c:pt>
                <c:pt idx="3067">
                  <c:v>3068</c:v>
                </c:pt>
                <c:pt idx="3068">
                  <c:v>3069</c:v>
                </c:pt>
                <c:pt idx="3069">
                  <c:v>3070</c:v>
                </c:pt>
                <c:pt idx="3070">
                  <c:v>3071</c:v>
                </c:pt>
                <c:pt idx="3071">
                  <c:v>3072</c:v>
                </c:pt>
                <c:pt idx="3072">
                  <c:v>3073</c:v>
                </c:pt>
                <c:pt idx="3073">
                  <c:v>3074</c:v>
                </c:pt>
                <c:pt idx="3074">
                  <c:v>3075</c:v>
                </c:pt>
                <c:pt idx="3075">
                  <c:v>3076</c:v>
                </c:pt>
                <c:pt idx="3076">
                  <c:v>3077</c:v>
                </c:pt>
                <c:pt idx="3077">
                  <c:v>3078</c:v>
                </c:pt>
                <c:pt idx="3078">
                  <c:v>3079</c:v>
                </c:pt>
                <c:pt idx="3079">
                  <c:v>3080</c:v>
                </c:pt>
                <c:pt idx="3080">
                  <c:v>3081</c:v>
                </c:pt>
                <c:pt idx="3081">
                  <c:v>3082</c:v>
                </c:pt>
                <c:pt idx="3082">
                  <c:v>3083</c:v>
                </c:pt>
                <c:pt idx="3083">
                  <c:v>3084</c:v>
                </c:pt>
                <c:pt idx="3084">
                  <c:v>3085</c:v>
                </c:pt>
                <c:pt idx="3085">
                  <c:v>3086</c:v>
                </c:pt>
                <c:pt idx="3086">
                  <c:v>3087</c:v>
                </c:pt>
                <c:pt idx="3087">
                  <c:v>3088</c:v>
                </c:pt>
                <c:pt idx="3088">
                  <c:v>3089</c:v>
                </c:pt>
                <c:pt idx="3089">
                  <c:v>3090</c:v>
                </c:pt>
                <c:pt idx="3090">
                  <c:v>3091</c:v>
                </c:pt>
                <c:pt idx="3091">
                  <c:v>3092</c:v>
                </c:pt>
                <c:pt idx="3092">
                  <c:v>3093</c:v>
                </c:pt>
                <c:pt idx="3093">
                  <c:v>3094</c:v>
                </c:pt>
                <c:pt idx="3094">
                  <c:v>3095</c:v>
                </c:pt>
                <c:pt idx="3095">
                  <c:v>3096</c:v>
                </c:pt>
                <c:pt idx="3096">
                  <c:v>3097</c:v>
                </c:pt>
                <c:pt idx="3097">
                  <c:v>3098</c:v>
                </c:pt>
                <c:pt idx="3098">
                  <c:v>3099</c:v>
                </c:pt>
                <c:pt idx="3099">
                  <c:v>3100</c:v>
                </c:pt>
                <c:pt idx="3100">
                  <c:v>3101</c:v>
                </c:pt>
                <c:pt idx="3101">
                  <c:v>3102</c:v>
                </c:pt>
                <c:pt idx="3102">
                  <c:v>3103</c:v>
                </c:pt>
                <c:pt idx="3103">
                  <c:v>3104</c:v>
                </c:pt>
                <c:pt idx="3104">
                  <c:v>3105</c:v>
                </c:pt>
                <c:pt idx="3105">
                  <c:v>3106</c:v>
                </c:pt>
                <c:pt idx="3106">
                  <c:v>3107</c:v>
                </c:pt>
                <c:pt idx="3107">
                  <c:v>3108</c:v>
                </c:pt>
                <c:pt idx="3108">
                  <c:v>3109</c:v>
                </c:pt>
                <c:pt idx="3109">
                  <c:v>3110</c:v>
                </c:pt>
                <c:pt idx="3110">
                  <c:v>3111</c:v>
                </c:pt>
                <c:pt idx="3111">
                  <c:v>3112</c:v>
                </c:pt>
                <c:pt idx="3112">
                  <c:v>3113</c:v>
                </c:pt>
                <c:pt idx="3113">
                  <c:v>3114</c:v>
                </c:pt>
                <c:pt idx="3114">
                  <c:v>3115</c:v>
                </c:pt>
                <c:pt idx="3115">
                  <c:v>3116</c:v>
                </c:pt>
                <c:pt idx="3116">
                  <c:v>3117</c:v>
                </c:pt>
                <c:pt idx="3117">
                  <c:v>3118</c:v>
                </c:pt>
                <c:pt idx="3118">
                  <c:v>3119</c:v>
                </c:pt>
                <c:pt idx="3119">
                  <c:v>3120</c:v>
                </c:pt>
                <c:pt idx="3120">
                  <c:v>3121</c:v>
                </c:pt>
                <c:pt idx="3121">
                  <c:v>3122</c:v>
                </c:pt>
                <c:pt idx="3122">
                  <c:v>3123</c:v>
                </c:pt>
                <c:pt idx="3123">
                  <c:v>3124</c:v>
                </c:pt>
                <c:pt idx="3124">
                  <c:v>3125</c:v>
                </c:pt>
                <c:pt idx="3125">
                  <c:v>3126</c:v>
                </c:pt>
                <c:pt idx="3126">
                  <c:v>3127</c:v>
                </c:pt>
                <c:pt idx="3127">
                  <c:v>3128</c:v>
                </c:pt>
                <c:pt idx="3128">
                  <c:v>3129</c:v>
                </c:pt>
                <c:pt idx="3129">
                  <c:v>3130</c:v>
                </c:pt>
                <c:pt idx="3130">
                  <c:v>3131</c:v>
                </c:pt>
                <c:pt idx="3131">
                  <c:v>3132</c:v>
                </c:pt>
                <c:pt idx="3132">
                  <c:v>3133</c:v>
                </c:pt>
                <c:pt idx="3133">
                  <c:v>3134</c:v>
                </c:pt>
                <c:pt idx="3134">
                  <c:v>3135</c:v>
                </c:pt>
                <c:pt idx="3135">
                  <c:v>3136</c:v>
                </c:pt>
                <c:pt idx="3136">
                  <c:v>3137</c:v>
                </c:pt>
                <c:pt idx="3137">
                  <c:v>3138</c:v>
                </c:pt>
                <c:pt idx="3138">
                  <c:v>3139</c:v>
                </c:pt>
                <c:pt idx="3139">
                  <c:v>3140</c:v>
                </c:pt>
                <c:pt idx="3140">
                  <c:v>3141</c:v>
                </c:pt>
                <c:pt idx="3141">
                  <c:v>3142</c:v>
                </c:pt>
                <c:pt idx="3142">
                  <c:v>3143</c:v>
                </c:pt>
                <c:pt idx="3143">
                  <c:v>3144</c:v>
                </c:pt>
                <c:pt idx="3144">
                  <c:v>3145</c:v>
                </c:pt>
                <c:pt idx="3145">
                  <c:v>3146</c:v>
                </c:pt>
                <c:pt idx="3146">
                  <c:v>3147</c:v>
                </c:pt>
                <c:pt idx="3147">
                  <c:v>3148</c:v>
                </c:pt>
                <c:pt idx="3148">
                  <c:v>3149</c:v>
                </c:pt>
                <c:pt idx="3149">
                  <c:v>3150</c:v>
                </c:pt>
                <c:pt idx="3150">
                  <c:v>3151</c:v>
                </c:pt>
                <c:pt idx="3151">
                  <c:v>3152</c:v>
                </c:pt>
                <c:pt idx="3152">
                  <c:v>3153</c:v>
                </c:pt>
                <c:pt idx="3153">
                  <c:v>3154</c:v>
                </c:pt>
                <c:pt idx="3154">
                  <c:v>3155</c:v>
                </c:pt>
                <c:pt idx="3155">
                  <c:v>3156</c:v>
                </c:pt>
                <c:pt idx="3156">
                  <c:v>3157</c:v>
                </c:pt>
                <c:pt idx="3157">
                  <c:v>3158</c:v>
                </c:pt>
                <c:pt idx="3158">
                  <c:v>3159</c:v>
                </c:pt>
                <c:pt idx="3159">
                  <c:v>3160</c:v>
                </c:pt>
                <c:pt idx="3160">
                  <c:v>3161</c:v>
                </c:pt>
                <c:pt idx="3161">
                  <c:v>3162</c:v>
                </c:pt>
                <c:pt idx="3162">
                  <c:v>3163</c:v>
                </c:pt>
                <c:pt idx="3163">
                  <c:v>3164</c:v>
                </c:pt>
                <c:pt idx="3164">
                  <c:v>3165</c:v>
                </c:pt>
                <c:pt idx="3165">
                  <c:v>3166</c:v>
                </c:pt>
                <c:pt idx="3166">
                  <c:v>3167</c:v>
                </c:pt>
                <c:pt idx="3167">
                  <c:v>3168</c:v>
                </c:pt>
                <c:pt idx="3168">
                  <c:v>3169</c:v>
                </c:pt>
                <c:pt idx="3169">
                  <c:v>3170</c:v>
                </c:pt>
                <c:pt idx="3170">
                  <c:v>3171</c:v>
                </c:pt>
                <c:pt idx="3171">
                  <c:v>3172</c:v>
                </c:pt>
                <c:pt idx="3172">
                  <c:v>3173</c:v>
                </c:pt>
                <c:pt idx="3173">
                  <c:v>3174</c:v>
                </c:pt>
                <c:pt idx="3174">
                  <c:v>3175</c:v>
                </c:pt>
                <c:pt idx="3175">
                  <c:v>3176</c:v>
                </c:pt>
                <c:pt idx="3176">
                  <c:v>3177</c:v>
                </c:pt>
                <c:pt idx="3177">
                  <c:v>3178</c:v>
                </c:pt>
                <c:pt idx="3178">
                  <c:v>3179</c:v>
                </c:pt>
                <c:pt idx="3179">
                  <c:v>3180</c:v>
                </c:pt>
                <c:pt idx="3180">
                  <c:v>3181</c:v>
                </c:pt>
                <c:pt idx="3181">
                  <c:v>3182</c:v>
                </c:pt>
                <c:pt idx="3182">
                  <c:v>3183</c:v>
                </c:pt>
                <c:pt idx="3183">
                  <c:v>3184</c:v>
                </c:pt>
                <c:pt idx="3184">
                  <c:v>3185</c:v>
                </c:pt>
                <c:pt idx="3185">
                  <c:v>3186</c:v>
                </c:pt>
                <c:pt idx="3186">
                  <c:v>3187</c:v>
                </c:pt>
                <c:pt idx="3187">
                  <c:v>3188</c:v>
                </c:pt>
                <c:pt idx="3188">
                  <c:v>3189</c:v>
                </c:pt>
                <c:pt idx="3189">
                  <c:v>3190</c:v>
                </c:pt>
                <c:pt idx="3190">
                  <c:v>3191</c:v>
                </c:pt>
                <c:pt idx="3191">
                  <c:v>3192</c:v>
                </c:pt>
                <c:pt idx="3192">
                  <c:v>3193</c:v>
                </c:pt>
                <c:pt idx="3193">
                  <c:v>3194</c:v>
                </c:pt>
                <c:pt idx="3194">
                  <c:v>3195</c:v>
                </c:pt>
                <c:pt idx="3195">
                  <c:v>3196</c:v>
                </c:pt>
                <c:pt idx="3196">
                  <c:v>3197</c:v>
                </c:pt>
                <c:pt idx="3197">
                  <c:v>3198</c:v>
                </c:pt>
                <c:pt idx="3198">
                  <c:v>3199</c:v>
                </c:pt>
                <c:pt idx="3199">
                  <c:v>3200</c:v>
                </c:pt>
                <c:pt idx="3200">
                  <c:v>3201</c:v>
                </c:pt>
                <c:pt idx="3201">
                  <c:v>3202</c:v>
                </c:pt>
                <c:pt idx="3202">
                  <c:v>3203</c:v>
                </c:pt>
                <c:pt idx="3203">
                  <c:v>3204</c:v>
                </c:pt>
                <c:pt idx="3204">
                  <c:v>3205</c:v>
                </c:pt>
                <c:pt idx="3205">
                  <c:v>3206</c:v>
                </c:pt>
                <c:pt idx="3206">
                  <c:v>3207</c:v>
                </c:pt>
                <c:pt idx="3207">
                  <c:v>3208</c:v>
                </c:pt>
                <c:pt idx="3208">
                  <c:v>3209</c:v>
                </c:pt>
                <c:pt idx="3209">
                  <c:v>3210</c:v>
                </c:pt>
                <c:pt idx="3210">
                  <c:v>3211</c:v>
                </c:pt>
                <c:pt idx="3211">
                  <c:v>3212</c:v>
                </c:pt>
                <c:pt idx="3212">
                  <c:v>3213</c:v>
                </c:pt>
                <c:pt idx="3213">
                  <c:v>3214</c:v>
                </c:pt>
                <c:pt idx="3214">
                  <c:v>3215</c:v>
                </c:pt>
                <c:pt idx="3215">
                  <c:v>3216</c:v>
                </c:pt>
                <c:pt idx="3216">
                  <c:v>3217</c:v>
                </c:pt>
                <c:pt idx="3217">
                  <c:v>3218</c:v>
                </c:pt>
                <c:pt idx="3218">
                  <c:v>3219</c:v>
                </c:pt>
                <c:pt idx="3219">
                  <c:v>3220</c:v>
                </c:pt>
                <c:pt idx="3220">
                  <c:v>3221</c:v>
                </c:pt>
                <c:pt idx="3221">
                  <c:v>3222</c:v>
                </c:pt>
                <c:pt idx="3222">
                  <c:v>3223</c:v>
                </c:pt>
                <c:pt idx="3223">
                  <c:v>3224</c:v>
                </c:pt>
                <c:pt idx="3224">
                  <c:v>3225</c:v>
                </c:pt>
                <c:pt idx="3225">
                  <c:v>3226</c:v>
                </c:pt>
                <c:pt idx="3226">
                  <c:v>3227</c:v>
                </c:pt>
                <c:pt idx="3227">
                  <c:v>3228</c:v>
                </c:pt>
                <c:pt idx="3228">
                  <c:v>3229</c:v>
                </c:pt>
                <c:pt idx="3229">
                  <c:v>3230</c:v>
                </c:pt>
                <c:pt idx="3230">
                  <c:v>3231</c:v>
                </c:pt>
                <c:pt idx="3231">
                  <c:v>3232</c:v>
                </c:pt>
                <c:pt idx="3232">
                  <c:v>3233</c:v>
                </c:pt>
                <c:pt idx="3233">
                  <c:v>3234</c:v>
                </c:pt>
                <c:pt idx="3234">
                  <c:v>3235</c:v>
                </c:pt>
                <c:pt idx="3235">
                  <c:v>3236</c:v>
                </c:pt>
                <c:pt idx="3236">
                  <c:v>3237</c:v>
                </c:pt>
                <c:pt idx="3237">
                  <c:v>3238</c:v>
                </c:pt>
                <c:pt idx="3238">
                  <c:v>3239</c:v>
                </c:pt>
                <c:pt idx="3239">
                  <c:v>3240</c:v>
                </c:pt>
                <c:pt idx="3240">
                  <c:v>3241</c:v>
                </c:pt>
                <c:pt idx="3241">
                  <c:v>3242</c:v>
                </c:pt>
                <c:pt idx="3242">
                  <c:v>3243</c:v>
                </c:pt>
                <c:pt idx="3243">
                  <c:v>3244</c:v>
                </c:pt>
                <c:pt idx="3244">
                  <c:v>3245</c:v>
                </c:pt>
                <c:pt idx="3245">
                  <c:v>3246</c:v>
                </c:pt>
                <c:pt idx="3246">
                  <c:v>3247</c:v>
                </c:pt>
                <c:pt idx="3247">
                  <c:v>3248</c:v>
                </c:pt>
                <c:pt idx="3248">
                  <c:v>3249</c:v>
                </c:pt>
                <c:pt idx="3249">
                  <c:v>3250</c:v>
                </c:pt>
                <c:pt idx="3250">
                  <c:v>3251</c:v>
                </c:pt>
                <c:pt idx="3251">
                  <c:v>3252</c:v>
                </c:pt>
                <c:pt idx="3252">
                  <c:v>3253</c:v>
                </c:pt>
                <c:pt idx="3253">
                  <c:v>3254</c:v>
                </c:pt>
                <c:pt idx="3254">
                  <c:v>3255</c:v>
                </c:pt>
                <c:pt idx="3255">
                  <c:v>3256</c:v>
                </c:pt>
                <c:pt idx="3256">
                  <c:v>3257</c:v>
                </c:pt>
                <c:pt idx="3257">
                  <c:v>3258</c:v>
                </c:pt>
                <c:pt idx="3258">
                  <c:v>3259</c:v>
                </c:pt>
                <c:pt idx="3259">
                  <c:v>3260</c:v>
                </c:pt>
                <c:pt idx="3260">
                  <c:v>3261</c:v>
                </c:pt>
                <c:pt idx="3261">
                  <c:v>3262</c:v>
                </c:pt>
                <c:pt idx="3262">
                  <c:v>3263</c:v>
                </c:pt>
                <c:pt idx="3263">
                  <c:v>3264</c:v>
                </c:pt>
                <c:pt idx="3264">
                  <c:v>3265</c:v>
                </c:pt>
                <c:pt idx="3265">
                  <c:v>3266</c:v>
                </c:pt>
                <c:pt idx="3266">
                  <c:v>3267</c:v>
                </c:pt>
                <c:pt idx="3267">
                  <c:v>3268</c:v>
                </c:pt>
                <c:pt idx="3268">
                  <c:v>3269</c:v>
                </c:pt>
                <c:pt idx="3269">
                  <c:v>3270</c:v>
                </c:pt>
                <c:pt idx="3270">
                  <c:v>3271</c:v>
                </c:pt>
                <c:pt idx="3271">
                  <c:v>3272</c:v>
                </c:pt>
                <c:pt idx="3272">
                  <c:v>3273</c:v>
                </c:pt>
                <c:pt idx="3273">
                  <c:v>3274</c:v>
                </c:pt>
                <c:pt idx="3274">
                  <c:v>3275</c:v>
                </c:pt>
                <c:pt idx="3275">
                  <c:v>3276</c:v>
                </c:pt>
                <c:pt idx="3276">
                  <c:v>3277</c:v>
                </c:pt>
                <c:pt idx="3277">
                  <c:v>3278</c:v>
                </c:pt>
                <c:pt idx="3278">
                  <c:v>3279</c:v>
                </c:pt>
                <c:pt idx="3279">
                  <c:v>3280</c:v>
                </c:pt>
                <c:pt idx="3280">
                  <c:v>3281</c:v>
                </c:pt>
                <c:pt idx="3281">
                  <c:v>3282</c:v>
                </c:pt>
                <c:pt idx="3282">
                  <c:v>3283</c:v>
                </c:pt>
                <c:pt idx="3283">
                  <c:v>3284</c:v>
                </c:pt>
                <c:pt idx="3284">
                  <c:v>3285</c:v>
                </c:pt>
                <c:pt idx="3285">
                  <c:v>3286</c:v>
                </c:pt>
                <c:pt idx="3286">
                  <c:v>3287</c:v>
                </c:pt>
                <c:pt idx="3287">
                  <c:v>3288</c:v>
                </c:pt>
                <c:pt idx="3288">
                  <c:v>3289</c:v>
                </c:pt>
                <c:pt idx="3289">
                  <c:v>3290</c:v>
                </c:pt>
                <c:pt idx="3290">
                  <c:v>3291</c:v>
                </c:pt>
                <c:pt idx="3291">
                  <c:v>3292</c:v>
                </c:pt>
                <c:pt idx="3292">
                  <c:v>3293</c:v>
                </c:pt>
                <c:pt idx="3293">
                  <c:v>3294</c:v>
                </c:pt>
                <c:pt idx="3294">
                  <c:v>3295</c:v>
                </c:pt>
                <c:pt idx="3295">
                  <c:v>3296</c:v>
                </c:pt>
                <c:pt idx="3296">
                  <c:v>3297</c:v>
                </c:pt>
                <c:pt idx="3297">
                  <c:v>3298</c:v>
                </c:pt>
                <c:pt idx="3298">
                  <c:v>3299</c:v>
                </c:pt>
                <c:pt idx="3299">
                  <c:v>3300</c:v>
                </c:pt>
                <c:pt idx="3300">
                  <c:v>3301</c:v>
                </c:pt>
                <c:pt idx="3301">
                  <c:v>3302</c:v>
                </c:pt>
                <c:pt idx="3302">
                  <c:v>3303</c:v>
                </c:pt>
                <c:pt idx="3303">
                  <c:v>3304</c:v>
                </c:pt>
                <c:pt idx="3304">
                  <c:v>3305</c:v>
                </c:pt>
                <c:pt idx="3305">
                  <c:v>3306</c:v>
                </c:pt>
                <c:pt idx="3306">
                  <c:v>3307</c:v>
                </c:pt>
                <c:pt idx="3307">
                  <c:v>3308</c:v>
                </c:pt>
                <c:pt idx="3308">
                  <c:v>3309</c:v>
                </c:pt>
                <c:pt idx="3309">
                  <c:v>3310</c:v>
                </c:pt>
                <c:pt idx="3310">
                  <c:v>3311</c:v>
                </c:pt>
                <c:pt idx="3311">
                  <c:v>3312</c:v>
                </c:pt>
                <c:pt idx="3312">
                  <c:v>3313</c:v>
                </c:pt>
                <c:pt idx="3313">
                  <c:v>3314</c:v>
                </c:pt>
                <c:pt idx="3314">
                  <c:v>3315</c:v>
                </c:pt>
                <c:pt idx="3315">
                  <c:v>3316</c:v>
                </c:pt>
                <c:pt idx="3316">
                  <c:v>3317</c:v>
                </c:pt>
                <c:pt idx="3317">
                  <c:v>3318</c:v>
                </c:pt>
                <c:pt idx="3318">
                  <c:v>3319</c:v>
                </c:pt>
                <c:pt idx="3319">
                  <c:v>3320</c:v>
                </c:pt>
                <c:pt idx="3320">
                  <c:v>3321</c:v>
                </c:pt>
                <c:pt idx="3321">
                  <c:v>3322</c:v>
                </c:pt>
                <c:pt idx="3322">
                  <c:v>3323</c:v>
                </c:pt>
                <c:pt idx="3323">
                  <c:v>3324</c:v>
                </c:pt>
                <c:pt idx="3324">
                  <c:v>3325</c:v>
                </c:pt>
                <c:pt idx="3325">
                  <c:v>3326</c:v>
                </c:pt>
                <c:pt idx="3326">
                  <c:v>3327</c:v>
                </c:pt>
                <c:pt idx="3327">
                  <c:v>3328</c:v>
                </c:pt>
                <c:pt idx="3328">
                  <c:v>3329</c:v>
                </c:pt>
                <c:pt idx="3329">
                  <c:v>3330</c:v>
                </c:pt>
                <c:pt idx="3330">
                  <c:v>3331</c:v>
                </c:pt>
                <c:pt idx="3331">
                  <c:v>3332</c:v>
                </c:pt>
                <c:pt idx="3332">
                  <c:v>3333</c:v>
                </c:pt>
                <c:pt idx="3333">
                  <c:v>3334</c:v>
                </c:pt>
                <c:pt idx="3334">
                  <c:v>3335</c:v>
                </c:pt>
                <c:pt idx="3335">
                  <c:v>3336</c:v>
                </c:pt>
                <c:pt idx="3336">
                  <c:v>3337</c:v>
                </c:pt>
                <c:pt idx="3337">
                  <c:v>3338</c:v>
                </c:pt>
                <c:pt idx="3338">
                  <c:v>3339</c:v>
                </c:pt>
                <c:pt idx="3339">
                  <c:v>3340</c:v>
                </c:pt>
                <c:pt idx="3340">
                  <c:v>3341</c:v>
                </c:pt>
                <c:pt idx="3341">
                  <c:v>3342</c:v>
                </c:pt>
                <c:pt idx="3342">
                  <c:v>3343</c:v>
                </c:pt>
                <c:pt idx="3343">
                  <c:v>3344</c:v>
                </c:pt>
                <c:pt idx="3344">
                  <c:v>3345</c:v>
                </c:pt>
                <c:pt idx="3345">
                  <c:v>3346</c:v>
                </c:pt>
                <c:pt idx="3346">
                  <c:v>3347</c:v>
                </c:pt>
                <c:pt idx="3347">
                  <c:v>3348</c:v>
                </c:pt>
                <c:pt idx="3348">
                  <c:v>3349</c:v>
                </c:pt>
                <c:pt idx="3349">
                  <c:v>3350</c:v>
                </c:pt>
                <c:pt idx="3350">
                  <c:v>3351</c:v>
                </c:pt>
                <c:pt idx="3351">
                  <c:v>3352</c:v>
                </c:pt>
                <c:pt idx="3352">
                  <c:v>3353</c:v>
                </c:pt>
                <c:pt idx="3353">
                  <c:v>3354</c:v>
                </c:pt>
                <c:pt idx="3354">
                  <c:v>3355</c:v>
                </c:pt>
                <c:pt idx="3355">
                  <c:v>3356</c:v>
                </c:pt>
                <c:pt idx="3356">
                  <c:v>3357</c:v>
                </c:pt>
                <c:pt idx="3357">
                  <c:v>3358</c:v>
                </c:pt>
                <c:pt idx="3358">
                  <c:v>3359</c:v>
                </c:pt>
                <c:pt idx="3359">
                  <c:v>3360</c:v>
                </c:pt>
                <c:pt idx="3360">
                  <c:v>3361</c:v>
                </c:pt>
                <c:pt idx="3361">
                  <c:v>3362</c:v>
                </c:pt>
                <c:pt idx="3362">
                  <c:v>3363</c:v>
                </c:pt>
                <c:pt idx="3363">
                  <c:v>3364</c:v>
                </c:pt>
                <c:pt idx="3364">
                  <c:v>3365</c:v>
                </c:pt>
                <c:pt idx="3365">
                  <c:v>3366</c:v>
                </c:pt>
                <c:pt idx="3366">
                  <c:v>3367</c:v>
                </c:pt>
                <c:pt idx="3367">
                  <c:v>3368</c:v>
                </c:pt>
                <c:pt idx="3368">
                  <c:v>3369</c:v>
                </c:pt>
                <c:pt idx="3369">
                  <c:v>3370</c:v>
                </c:pt>
                <c:pt idx="3370">
                  <c:v>3371</c:v>
                </c:pt>
                <c:pt idx="3371">
                  <c:v>3372</c:v>
                </c:pt>
                <c:pt idx="3372">
                  <c:v>3373</c:v>
                </c:pt>
                <c:pt idx="3373">
                  <c:v>3374</c:v>
                </c:pt>
                <c:pt idx="3374">
                  <c:v>3375</c:v>
                </c:pt>
                <c:pt idx="3375">
                  <c:v>3376</c:v>
                </c:pt>
                <c:pt idx="3376">
                  <c:v>3377</c:v>
                </c:pt>
                <c:pt idx="3377">
                  <c:v>3378</c:v>
                </c:pt>
                <c:pt idx="3378">
                  <c:v>3379</c:v>
                </c:pt>
                <c:pt idx="3379">
                  <c:v>3380</c:v>
                </c:pt>
                <c:pt idx="3380">
                  <c:v>3381</c:v>
                </c:pt>
                <c:pt idx="3381">
                  <c:v>3382</c:v>
                </c:pt>
                <c:pt idx="3382">
                  <c:v>3383</c:v>
                </c:pt>
                <c:pt idx="3383">
                  <c:v>3384</c:v>
                </c:pt>
                <c:pt idx="3384">
                  <c:v>3385</c:v>
                </c:pt>
                <c:pt idx="3385">
                  <c:v>3386</c:v>
                </c:pt>
                <c:pt idx="3386">
                  <c:v>3387</c:v>
                </c:pt>
                <c:pt idx="3387">
                  <c:v>3388</c:v>
                </c:pt>
                <c:pt idx="3388">
                  <c:v>3389</c:v>
                </c:pt>
                <c:pt idx="3389">
                  <c:v>3390</c:v>
                </c:pt>
                <c:pt idx="3390">
                  <c:v>3391</c:v>
                </c:pt>
                <c:pt idx="3391">
                  <c:v>3392</c:v>
                </c:pt>
                <c:pt idx="3392">
                  <c:v>3393</c:v>
                </c:pt>
                <c:pt idx="3393">
                  <c:v>3394</c:v>
                </c:pt>
                <c:pt idx="3394">
                  <c:v>3395</c:v>
                </c:pt>
                <c:pt idx="3395">
                  <c:v>3396</c:v>
                </c:pt>
                <c:pt idx="3396">
                  <c:v>3397</c:v>
                </c:pt>
                <c:pt idx="3397">
                  <c:v>3398</c:v>
                </c:pt>
                <c:pt idx="3398">
                  <c:v>3399</c:v>
                </c:pt>
                <c:pt idx="3399">
                  <c:v>3400</c:v>
                </c:pt>
                <c:pt idx="3400">
                  <c:v>3401</c:v>
                </c:pt>
                <c:pt idx="3401">
                  <c:v>3402</c:v>
                </c:pt>
                <c:pt idx="3402">
                  <c:v>3403</c:v>
                </c:pt>
                <c:pt idx="3403">
                  <c:v>3404</c:v>
                </c:pt>
                <c:pt idx="3404">
                  <c:v>3405</c:v>
                </c:pt>
                <c:pt idx="3405">
                  <c:v>3406</c:v>
                </c:pt>
                <c:pt idx="3406">
                  <c:v>3407</c:v>
                </c:pt>
                <c:pt idx="3407">
                  <c:v>3408</c:v>
                </c:pt>
                <c:pt idx="3408">
                  <c:v>3409</c:v>
                </c:pt>
                <c:pt idx="3409">
                  <c:v>3410</c:v>
                </c:pt>
                <c:pt idx="3410">
                  <c:v>3411</c:v>
                </c:pt>
                <c:pt idx="3411">
                  <c:v>3412</c:v>
                </c:pt>
                <c:pt idx="3412">
                  <c:v>3413</c:v>
                </c:pt>
                <c:pt idx="3413">
                  <c:v>3414</c:v>
                </c:pt>
                <c:pt idx="3414">
                  <c:v>3415</c:v>
                </c:pt>
                <c:pt idx="3415">
                  <c:v>3416</c:v>
                </c:pt>
                <c:pt idx="3416">
                  <c:v>3417</c:v>
                </c:pt>
                <c:pt idx="3417">
                  <c:v>3418</c:v>
                </c:pt>
                <c:pt idx="3418">
                  <c:v>3419</c:v>
                </c:pt>
                <c:pt idx="3419">
                  <c:v>3420</c:v>
                </c:pt>
                <c:pt idx="3420">
                  <c:v>3421</c:v>
                </c:pt>
                <c:pt idx="3421">
                  <c:v>3422</c:v>
                </c:pt>
                <c:pt idx="3422">
                  <c:v>3423</c:v>
                </c:pt>
                <c:pt idx="3423">
                  <c:v>3424</c:v>
                </c:pt>
                <c:pt idx="3424">
                  <c:v>3425</c:v>
                </c:pt>
                <c:pt idx="3425">
                  <c:v>3426</c:v>
                </c:pt>
                <c:pt idx="3426">
                  <c:v>3427</c:v>
                </c:pt>
                <c:pt idx="3427">
                  <c:v>3428</c:v>
                </c:pt>
                <c:pt idx="3428">
                  <c:v>3429</c:v>
                </c:pt>
                <c:pt idx="3429">
                  <c:v>3430</c:v>
                </c:pt>
                <c:pt idx="3430">
                  <c:v>3431</c:v>
                </c:pt>
                <c:pt idx="3431">
                  <c:v>3432</c:v>
                </c:pt>
                <c:pt idx="3432">
                  <c:v>3433</c:v>
                </c:pt>
                <c:pt idx="3433">
                  <c:v>3434</c:v>
                </c:pt>
                <c:pt idx="3434">
                  <c:v>3435</c:v>
                </c:pt>
                <c:pt idx="3435">
                  <c:v>3436</c:v>
                </c:pt>
                <c:pt idx="3436">
                  <c:v>3437</c:v>
                </c:pt>
                <c:pt idx="3437">
                  <c:v>3438</c:v>
                </c:pt>
                <c:pt idx="3438">
                  <c:v>3439</c:v>
                </c:pt>
                <c:pt idx="3439">
                  <c:v>3440</c:v>
                </c:pt>
                <c:pt idx="3440">
                  <c:v>3441</c:v>
                </c:pt>
                <c:pt idx="3441">
                  <c:v>3442</c:v>
                </c:pt>
                <c:pt idx="3442">
                  <c:v>3443</c:v>
                </c:pt>
                <c:pt idx="3443">
                  <c:v>3444</c:v>
                </c:pt>
                <c:pt idx="3444">
                  <c:v>3445</c:v>
                </c:pt>
                <c:pt idx="3445">
                  <c:v>3446</c:v>
                </c:pt>
                <c:pt idx="3446">
                  <c:v>3447</c:v>
                </c:pt>
                <c:pt idx="3447">
                  <c:v>3448</c:v>
                </c:pt>
                <c:pt idx="3448">
                  <c:v>3449</c:v>
                </c:pt>
                <c:pt idx="3449">
                  <c:v>3450</c:v>
                </c:pt>
                <c:pt idx="3450">
                  <c:v>3451</c:v>
                </c:pt>
                <c:pt idx="3451">
                  <c:v>3452</c:v>
                </c:pt>
                <c:pt idx="3452">
                  <c:v>3453</c:v>
                </c:pt>
                <c:pt idx="3453">
                  <c:v>3454</c:v>
                </c:pt>
                <c:pt idx="3454">
                  <c:v>3455</c:v>
                </c:pt>
                <c:pt idx="3455">
                  <c:v>3456</c:v>
                </c:pt>
                <c:pt idx="3456">
                  <c:v>3457</c:v>
                </c:pt>
                <c:pt idx="3457">
                  <c:v>3458</c:v>
                </c:pt>
                <c:pt idx="3458">
                  <c:v>3459</c:v>
                </c:pt>
                <c:pt idx="3459">
                  <c:v>3460</c:v>
                </c:pt>
                <c:pt idx="3460">
                  <c:v>3461</c:v>
                </c:pt>
                <c:pt idx="3461">
                  <c:v>3462</c:v>
                </c:pt>
                <c:pt idx="3462">
                  <c:v>3463</c:v>
                </c:pt>
                <c:pt idx="3463">
                  <c:v>3464</c:v>
                </c:pt>
                <c:pt idx="3464">
                  <c:v>3465</c:v>
                </c:pt>
                <c:pt idx="3465">
                  <c:v>3466</c:v>
                </c:pt>
                <c:pt idx="3466">
                  <c:v>3467</c:v>
                </c:pt>
                <c:pt idx="3467">
                  <c:v>3468</c:v>
                </c:pt>
                <c:pt idx="3468">
                  <c:v>3469</c:v>
                </c:pt>
                <c:pt idx="3469">
                  <c:v>3470</c:v>
                </c:pt>
                <c:pt idx="3470">
                  <c:v>3471</c:v>
                </c:pt>
                <c:pt idx="3471">
                  <c:v>3472</c:v>
                </c:pt>
                <c:pt idx="3472">
                  <c:v>3473</c:v>
                </c:pt>
                <c:pt idx="3473">
                  <c:v>3474</c:v>
                </c:pt>
                <c:pt idx="3474">
                  <c:v>3475</c:v>
                </c:pt>
                <c:pt idx="3475">
                  <c:v>3476</c:v>
                </c:pt>
                <c:pt idx="3476">
                  <c:v>3477</c:v>
                </c:pt>
                <c:pt idx="3477">
                  <c:v>3478</c:v>
                </c:pt>
                <c:pt idx="3478">
                  <c:v>3479</c:v>
                </c:pt>
                <c:pt idx="3479">
                  <c:v>3480</c:v>
                </c:pt>
                <c:pt idx="3480">
                  <c:v>3481</c:v>
                </c:pt>
                <c:pt idx="3481">
                  <c:v>3482</c:v>
                </c:pt>
                <c:pt idx="3482">
                  <c:v>3483</c:v>
                </c:pt>
                <c:pt idx="3483">
                  <c:v>3484</c:v>
                </c:pt>
                <c:pt idx="3484">
                  <c:v>3485</c:v>
                </c:pt>
                <c:pt idx="3485">
                  <c:v>3486</c:v>
                </c:pt>
                <c:pt idx="3486">
                  <c:v>3487</c:v>
                </c:pt>
                <c:pt idx="3487">
                  <c:v>3488</c:v>
                </c:pt>
                <c:pt idx="3488">
                  <c:v>3489</c:v>
                </c:pt>
                <c:pt idx="3489">
                  <c:v>3490</c:v>
                </c:pt>
                <c:pt idx="3490">
                  <c:v>3491</c:v>
                </c:pt>
                <c:pt idx="3491">
                  <c:v>3492</c:v>
                </c:pt>
                <c:pt idx="3492">
                  <c:v>3493</c:v>
                </c:pt>
                <c:pt idx="3493">
                  <c:v>3494</c:v>
                </c:pt>
                <c:pt idx="3494">
                  <c:v>3495</c:v>
                </c:pt>
                <c:pt idx="3495">
                  <c:v>3496</c:v>
                </c:pt>
                <c:pt idx="3496">
                  <c:v>3497</c:v>
                </c:pt>
                <c:pt idx="3497">
                  <c:v>3498</c:v>
                </c:pt>
                <c:pt idx="3498">
                  <c:v>3499</c:v>
                </c:pt>
                <c:pt idx="3499">
                  <c:v>3500</c:v>
                </c:pt>
                <c:pt idx="3500">
                  <c:v>3501</c:v>
                </c:pt>
                <c:pt idx="3501">
                  <c:v>3502</c:v>
                </c:pt>
                <c:pt idx="3502">
                  <c:v>3503</c:v>
                </c:pt>
                <c:pt idx="3503">
                  <c:v>3504</c:v>
                </c:pt>
                <c:pt idx="3504">
                  <c:v>3505</c:v>
                </c:pt>
                <c:pt idx="3505">
                  <c:v>3506</c:v>
                </c:pt>
                <c:pt idx="3506">
                  <c:v>3507</c:v>
                </c:pt>
                <c:pt idx="3507">
                  <c:v>3508</c:v>
                </c:pt>
                <c:pt idx="3508">
                  <c:v>3509</c:v>
                </c:pt>
                <c:pt idx="3509">
                  <c:v>3510</c:v>
                </c:pt>
                <c:pt idx="3510">
                  <c:v>3511</c:v>
                </c:pt>
                <c:pt idx="3511">
                  <c:v>3512</c:v>
                </c:pt>
                <c:pt idx="3512">
                  <c:v>3513</c:v>
                </c:pt>
                <c:pt idx="3513">
                  <c:v>3514</c:v>
                </c:pt>
                <c:pt idx="3514">
                  <c:v>3515</c:v>
                </c:pt>
                <c:pt idx="3515">
                  <c:v>3516</c:v>
                </c:pt>
                <c:pt idx="3516">
                  <c:v>3517</c:v>
                </c:pt>
                <c:pt idx="3517">
                  <c:v>3518</c:v>
                </c:pt>
                <c:pt idx="3518">
                  <c:v>3519</c:v>
                </c:pt>
                <c:pt idx="3519">
                  <c:v>3520</c:v>
                </c:pt>
                <c:pt idx="3520">
                  <c:v>3521</c:v>
                </c:pt>
                <c:pt idx="3521">
                  <c:v>3522</c:v>
                </c:pt>
                <c:pt idx="3522">
                  <c:v>3523</c:v>
                </c:pt>
                <c:pt idx="3523">
                  <c:v>3524</c:v>
                </c:pt>
                <c:pt idx="3524">
                  <c:v>3525</c:v>
                </c:pt>
                <c:pt idx="3525">
                  <c:v>3526</c:v>
                </c:pt>
                <c:pt idx="3526">
                  <c:v>3527</c:v>
                </c:pt>
                <c:pt idx="3527">
                  <c:v>3528</c:v>
                </c:pt>
                <c:pt idx="3528">
                  <c:v>3529</c:v>
                </c:pt>
                <c:pt idx="3529">
                  <c:v>3530</c:v>
                </c:pt>
                <c:pt idx="3530">
                  <c:v>3531</c:v>
                </c:pt>
                <c:pt idx="3531">
                  <c:v>3532</c:v>
                </c:pt>
                <c:pt idx="3532">
                  <c:v>3533</c:v>
                </c:pt>
                <c:pt idx="3533">
                  <c:v>3534</c:v>
                </c:pt>
                <c:pt idx="3534">
                  <c:v>3535</c:v>
                </c:pt>
                <c:pt idx="3535">
                  <c:v>3536</c:v>
                </c:pt>
                <c:pt idx="3536">
                  <c:v>3537</c:v>
                </c:pt>
                <c:pt idx="3537">
                  <c:v>3538</c:v>
                </c:pt>
                <c:pt idx="3538">
                  <c:v>3539</c:v>
                </c:pt>
                <c:pt idx="3539">
                  <c:v>3540</c:v>
                </c:pt>
                <c:pt idx="3540">
                  <c:v>3541</c:v>
                </c:pt>
                <c:pt idx="3541">
                  <c:v>3542</c:v>
                </c:pt>
                <c:pt idx="3542">
                  <c:v>3543</c:v>
                </c:pt>
                <c:pt idx="3543">
                  <c:v>3544</c:v>
                </c:pt>
                <c:pt idx="3544">
                  <c:v>3545</c:v>
                </c:pt>
                <c:pt idx="3545">
                  <c:v>3546</c:v>
                </c:pt>
                <c:pt idx="3546">
                  <c:v>3547</c:v>
                </c:pt>
                <c:pt idx="3547">
                  <c:v>3548</c:v>
                </c:pt>
                <c:pt idx="3548">
                  <c:v>3549</c:v>
                </c:pt>
                <c:pt idx="3549">
                  <c:v>3550</c:v>
                </c:pt>
                <c:pt idx="3550">
                  <c:v>3551</c:v>
                </c:pt>
                <c:pt idx="3551">
                  <c:v>3552</c:v>
                </c:pt>
                <c:pt idx="3552">
                  <c:v>3553</c:v>
                </c:pt>
                <c:pt idx="3553">
                  <c:v>3554</c:v>
                </c:pt>
                <c:pt idx="3554">
                  <c:v>3555</c:v>
                </c:pt>
                <c:pt idx="3555">
                  <c:v>3556</c:v>
                </c:pt>
                <c:pt idx="3556">
                  <c:v>3557</c:v>
                </c:pt>
                <c:pt idx="3557">
                  <c:v>3558</c:v>
                </c:pt>
                <c:pt idx="3558">
                  <c:v>3559</c:v>
                </c:pt>
                <c:pt idx="3559">
                  <c:v>3560</c:v>
                </c:pt>
                <c:pt idx="3560">
                  <c:v>3561</c:v>
                </c:pt>
                <c:pt idx="3561">
                  <c:v>3562</c:v>
                </c:pt>
                <c:pt idx="3562">
                  <c:v>3563</c:v>
                </c:pt>
                <c:pt idx="3563">
                  <c:v>3564</c:v>
                </c:pt>
                <c:pt idx="3564">
                  <c:v>3565</c:v>
                </c:pt>
                <c:pt idx="3565">
                  <c:v>3566</c:v>
                </c:pt>
                <c:pt idx="3566">
                  <c:v>3567</c:v>
                </c:pt>
                <c:pt idx="3567">
                  <c:v>3568</c:v>
                </c:pt>
                <c:pt idx="3568">
                  <c:v>3569</c:v>
                </c:pt>
                <c:pt idx="3569">
                  <c:v>3570</c:v>
                </c:pt>
                <c:pt idx="3570">
                  <c:v>3571</c:v>
                </c:pt>
                <c:pt idx="3571">
                  <c:v>3572</c:v>
                </c:pt>
                <c:pt idx="3572">
                  <c:v>3573</c:v>
                </c:pt>
                <c:pt idx="3573">
                  <c:v>3574</c:v>
                </c:pt>
                <c:pt idx="3574">
                  <c:v>3575</c:v>
                </c:pt>
                <c:pt idx="3575">
                  <c:v>3576</c:v>
                </c:pt>
                <c:pt idx="3576">
                  <c:v>3577</c:v>
                </c:pt>
                <c:pt idx="3577">
                  <c:v>3578</c:v>
                </c:pt>
                <c:pt idx="3578">
                  <c:v>3579</c:v>
                </c:pt>
                <c:pt idx="3579">
                  <c:v>3580</c:v>
                </c:pt>
                <c:pt idx="3580">
                  <c:v>3581</c:v>
                </c:pt>
                <c:pt idx="3581">
                  <c:v>3582</c:v>
                </c:pt>
                <c:pt idx="3582">
                  <c:v>3583</c:v>
                </c:pt>
                <c:pt idx="3583">
                  <c:v>3584</c:v>
                </c:pt>
                <c:pt idx="3584">
                  <c:v>3585</c:v>
                </c:pt>
                <c:pt idx="3585">
                  <c:v>3586</c:v>
                </c:pt>
                <c:pt idx="3586">
                  <c:v>3587</c:v>
                </c:pt>
                <c:pt idx="3587">
                  <c:v>3588</c:v>
                </c:pt>
                <c:pt idx="3588">
                  <c:v>3589</c:v>
                </c:pt>
                <c:pt idx="3589">
                  <c:v>3590</c:v>
                </c:pt>
                <c:pt idx="3590">
                  <c:v>3591</c:v>
                </c:pt>
                <c:pt idx="3591">
                  <c:v>3592</c:v>
                </c:pt>
                <c:pt idx="3592">
                  <c:v>3593</c:v>
                </c:pt>
                <c:pt idx="3593">
                  <c:v>3594</c:v>
                </c:pt>
                <c:pt idx="3594">
                  <c:v>3595</c:v>
                </c:pt>
                <c:pt idx="3595">
                  <c:v>3596</c:v>
                </c:pt>
                <c:pt idx="3596">
                  <c:v>3597</c:v>
                </c:pt>
                <c:pt idx="3597">
                  <c:v>3598</c:v>
                </c:pt>
                <c:pt idx="3598">
                  <c:v>3599</c:v>
                </c:pt>
                <c:pt idx="3599">
                  <c:v>3600</c:v>
                </c:pt>
                <c:pt idx="3600">
                  <c:v>3601</c:v>
                </c:pt>
                <c:pt idx="3601">
                  <c:v>3602</c:v>
                </c:pt>
                <c:pt idx="3602">
                  <c:v>3603</c:v>
                </c:pt>
                <c:pt idx="3603">
                  <c:v>3604</c:v>
                </c:pt>
                <c:pt idx="3604">
                  <c:v>3605</c:v>
                </c:pt>
                <c:pt idx="3605">
                  <c:v>3606</c:v>
                </c:pt>
                <c:pt idx="3606">
                  <c:v>3607</c:v>
                </c:pt>
                <c:pt idx="3607">
                  <c:v>3608</c:v>
                </c:pt>
                <c:pt idx="3608">
                  <c:v>3609</c:v>
                </c:pt>
                <c:pt idx="3609">
                  <c:v>3610</c:v>
                </c:pt>
                <c:pt idx="3610">
                  <c:v>3611</c:v>
                </c:pt>
                <c:pt idx="3611">
                  <c:v>3612</c:v>
                </c:pt>
                <c:pt idx="3612">
                  <c:v>3613</c:v>
                </c:pt>
                <c:pt idx="3613">
                  <c:v>3614</c:v>
                </c:pt>
                <c:pt idx="3614">
                  <c:v>3615</c:v>
                </c:pt>
                <c:pt idx="3615">
                  <c:v>3616</c:v>
                </c:pt>
                <c:pt idx="3616">
                  <c:v>3617</c:v>
                </c:pt>
                <c:pt idx="3617">
                  <c:v>3618</c:v>
                </c:pt>
                <c:pt idx="3618">
                  <c:v>3619</c:v>
                </c:pt>
                <c:pt idx="3619">
                  <c:v>3620</c:v>
                </c:pt>
                <c:pt idx="3620">
                  <c:v>3621</c:v>
                </c:pt>
                <c:pt idx="3621">
                  <c:v>3622</c:v>
                </c:pt>
                <c:pt idx="3622">
                  <c:v>3623</c:v>
                </c:pt>
                <c:pt idx="3623">
                  <c:v>3624</c:v>
                </c:pt>
                <c:pt idx="3624">
                  <c:v>3625</c:v>
                </c:pt>
                <c:pt idx="3625">
                  <c:v>3626</c:v>
                </c:pt>
                <c:pt idx="3626">
                  <c:v>3627</c:v>
                </c:pt>
                <c:pt idx="3627">
                  <c:v>3628</c:v>
                </c:pt>
                <c:pt idx="3628">
                  <c:v>3629</c:v>
                </c:pt>
                <c:pt idx="3629">
                  <c:v>3630</c:v>
                </c:pt>
                <c:pt idx="3630">
                  <c:v>3631</c:v>
                </c:pt>
                <c:pt idx="3631">
                  <c:v>3632</c:v>
                </c:pt>
                <c:pt idx="3632">
                  <c:v>3633</c:v>
                </c:pt>
                <c:pt idx="3633">
                  <c:v>3634</c:v>
                </c:pt>
                <c:pt idx="3634">
                  <c:v>3635</c:v>
                </c:pt>
                <c:pt idx="3635">
                  <c:v>3636</c:v>
                </c:pt>
                <c:pt idx="3636">
                  <c:v>3637</c:v>
                </c:pt>
                <c:pt idx="3637">
                  <c:v>3638</c:v>
                </c:pt>
                <c:pt idx="3638">
                  <c:v>3639</c:v>
                </c:pt>
                <c:pt idx="3639">
                  <c:v>3640</c:v>
                </c:pt>
                <c:pt idx="3640">
                  <c:v>3641</c:v>
                </c:pt>
                <c:pt idx="3641">
                  <c:v>3642</c:v>
                </c:pt>
                <c:pt idx="3642">
                  <c:v>3643</c:v>
                </c:pt>
                <c:pt idx="3643">
                  <c:v>3644</c:v>
                </c:pt>
                <c:pt idx="3644">
                  <c:v>3645</c:v>
                </c:pt>
                <c:pt idx="3645">
                  <c:v>3646</c:v>
                </c:pt>
                <c:pt idx="3646">
                  <c:v>3647</c:v>
                </c:pt>
                <c:pt idx="3647">
                  <c:v>3648</c:v>
                </c:pt>
                <c:pt idx="3648">
                  <c:v>3649</c:v>
                </c:pt>
                <c:pt idx="3649">
                  <c:v>3650</c:v>
                </c:pt>
                <c:pt idx="3650">
                  <c:v>3651</c:v>
                </c:pt>
                <c:pt idx="3651">
                  <c:v>3652</c:v>
                </c:pt>
                <c:pt idx="3652">
                  <c:v>3653</c:v>
                </c:pt>
                <c:pt idx="3653">
                  <c:v>3654</c:v>
                </c:pt>
                <c:pt idx="3654">
                  <c:v>3655</c:v>
                </c:pt>
                <c:pt idx="3655">
                  <c:v>3656</c:v>
                </c:pt>
                <c:pt idx="3656">
                  <c:v>3657</c:v>
                </c:pt>
                <c:pt idx="3657">
                  <c:v>3658</c:v>
                </c:pt>
                <c:pt idx="3658">
                  <c:v>3659</c:v>
                </c:pt>
                <c:pt idx="3659">
                  <c:v>3660</c:v>
                </c:pt>
                <c:pt idx="3660">
                  <c:v>3661</c:v>
                </c:pt>
                <c:pt idx="3661">
                  <c:v>3662</c:v>
                </c:pt>
                <c:pt idx="3662">
                  <c:v>3663</c:v>
                </c:pt>
                <c:pt idx="3663">
                  <c:v>3664</c:v>
                </c:pt>
                <c:pt idx="3664">
                  <c:v>3665</c:v>
                </c:pt>
                <c:pt idx="3665">
                  <c:v>3666</c:v>
                </c:pt>
                <c:pt idx="3666">
                  <c:v>3667</c:v>
                </c:pt>
                <c:pt idx="3667">
                  <c:v>3668</c:v>
                </c:pt>
                <c:pt idx="3668">
                  <c:v>3669</c:v>
                </c:pt>
                <c:pt idx="3669">
                  <c:v>3670</c:v>
                </c:pt>
                <c:pt idx="3670">
                  <c:v>3671</c:v>
                </c:pt>
                <c:pt idx="3671">
                  <c:v>3672</c:v>
                </c:pt>
                <c:pt idx="3672">
                  <c:v>3673</c:v>
                </c:pt>
                <c:pt idx="3673">
                  <c:v>3674</c:v>
                </c:pt>
                <c:pt idx="3674">
                  <c:v>3675</c:v>
                </c:pt>
                <c:pt idx="3675">
                  <c:v>3676</c:v>
                </c:pt>
                <c:pt idx="3676">
                  <c:v>3677</c:v>
                </c:pt>
                <c:pt idx="3677">
                  <c:v>3678</c:v>
                </c:pt>
                <c:pt idx="3678">
                  <c:v>3679</c:v>
                </c:pt>
                <c:pt idx="3679">
                  <c:v>3680</c:v>
                </c:pt>
                <c:pt idx="3680">
                  <c:v>3681</c:v>
                </c:pt>
                <c:pt idx="3681">
                  <c:v>3682</c:v>
                </c:pt>
                <c:pt idx="3682">
                  <c:v>3683</c:v>
                </c:pt>
                <c:pt idx="3683">
                  <c:v>3684</c:v>
                </c:pt>
                <c:pt idx="3684">
                  <c:v>3685</c:v>
                </c:pt>
                <c:pt idx="3685">
                  <c:v>3686</c:v>
                </c:pt>
                <c:pt idx="3686">
                  <c:v>3687</c:v>
                </c:pt>
                <c:pt idx="3687">
                  <c:v>3688</c:v>
                </c:pt>
                <c:pt idx="3688">
                  <c:v>3689</c:v>
                </c:pt>
                <c:pt idx="3689">
                  <c:v>3690</c:v>
                </c:pt>
                <c:pt idx="3690">
                  <c:v>3691</c:v>
                </c:pt>
                <c:pt idx="3691">
                  <c:v>3692</c:v>
                </c:pt>
                <c:pt idx="3692">
                  <c:v>3693</c:v>
                </c:pt>
                <c:pt idx="3693">
                  <c:v>3694</c:v>
                </c:pt>
                <c:pt idx="3694">
                  <c:v>3695</c:v>
                </c:pt>
                <c:pt idx="3695">
                  <c:v>3696</c:v>
                </c:pt>
                <c:pt idx="3696">
                  <c:v>3697</c:v>
                </c:pt>
                <c:pt idx="3697">
                  <c:v>3698</c:v>
                </c:pt>
                <c:pt idx="3698">
                  <c:v>3699</c:v>
                </c:pt>
                <c:pt idx="3699">
                  <c:v>3700</c:v>
                </c:pt>
                <c:pt idx="3700">
                  <c:v>3701</c:v>
                </c:pt>
                <c:pt idx="3701">
                  <c:v>3702</c:v>
                </c:pt>
                <c:pt idx="3702">
                  <c:v>3703</c:v>
                </c:pt>
                <c:pt idx="3703">
                  <c:v>3704</c:v>
                </c:pt>
                <c:pt idx="3704">
                  <c:v>3705</c:v>
                </c:pt>
                <c:pt idx="3705">
                  <c:v>3706</c:v>
                </c:pt>
                <c:pt idx="3706">
                  <c:v>3707</c:v>
                </c:pt>
                <c:pt idx="3707">
                  <c:v>3708</c:v>
                </c:pt>
                <c:pt idx="3708">
                  <c:v>3709</c:v>
                </c:pt>
                <c:pt idx="3709">
                  <c:v>3710</c:v>
                </c:pt>
                <c:pt idx="3710">
                  <c:v>3711</c:v>
                </c:pt>
                <c:pt idx="3711">
                  <c:v>3712</c:v>
                </c:pt>
                <c:pt idx="3712">
                  <c:v>3713</c:v>
                </c:pt>
                <c:pt idx="3713">
                  <c:v>3714</c:v>
                </c:pt>
                <c:pt idx="3714">
                  <c:v>3715</c:v>
                </c:pt>
                <c:pt idx="3715">
                  <c:v>3716</c:v>
                </c:pt>
                <c:pt idx="3716">
                  <c:v>3717</c:v>
                </c:pt>
                <c:pt idx="3717">
                  <c:v>3718</c:v>
                </c:pt>
                <c:pt idx="3718">
                  <c:v>3719</c:v>
                </c:pt>
                <c:pt idx="3719">
                  <c:v>3720</c:v>
                </c:pt>
                <c:pt idx="3720">
                  <c:v>3721</c:v>
                </c:pt>
                <c:pt idx="3721">
                  <c:v>3722</c:v>
                </c:pt>
                <c:pt idx="3722">
                  <c:v>3723</c:v>
                </c:pt>
                <c:pt idx="3723">
                  <c:v>3724</c:v>
                </c:pt>
                <c:pt idx="3724">
                  <c:v>3725</c:v>
                </c:pt>
                <c:pt idx="3725">
                  <c:v>3726</c:v>
                </c:pt>
                <c:pt idx="3726">
                  <c:v>3727</c:v>
                </c:pt>
                <c:pt idx="3727">
                  <c:v>3728</c:v>
                </c:pt>
                <c:pt idx="3728">
                  <c:v>3729</c:v>
                </c:pt>
                <c:pt idx="3729">
                  <c:v>3730</c:v>
                </c:pt>
                <c:pt idx="3730">
                  <c:v>3731</c:v>
                </c:pt>
                <c:pt idx="3731">
                  <c:v>3732</c:v>
                </c:pt>
                <c:pt idx="3732">
                  <c:v>3733</c:v>
                </c:pt>
                <c:pt idx="3733">
                  <c:v>3734</c:v>
                </c:pt>
                <c:pt idx="3734">
                  <c:v>3735</c:v>
                </c:pt>
                <c:pt idx="3735">
                  <c:v>3736</c:v>
                </c:pt>
                <c:pt idx="3736">
                  <c:v>3737</c:v>
                </c:pt>
                <c:pt idx="3737">
                  <c:v>3738</c:v>
                </c:pt>
                <c:pt idx="3738">
                  <c:v>3739</c:v>
                </c:pt>
                <c:pt idx="3739">
                  <c:v>3740</c:v>
                </c:pt>
                <c:pt idx="3740">
                  <c:v>3741</c:v>
                </c:pt>
                <c:pt idx="3741">
                  <c:v>3742</c:v>
                </c:pt>
                <c:pt idx="3742">
                  <c:v>3743</c:v>
                </c:pt>
                <c:pt idx="3743">
                  <c:v>3744</c:v>
                </c:pt>
                <c:pt idx="3744">
                  <c:v>3745</c:v>
                </c:pt>
                <c:pt idx="3745">
                  <c:v>3746</c:v>
                </c:pt>
                <c:pt idx="3746">
                  <c:v>3747</c:v>
                </c:pt>
                <c:pt idx="3747">
                  <c:v>3748</c:v>
                </c:pt>
                <c:pt idx="3748">
                  <c:v>3749</c:v>
                </c:pt>
                <c:pt idx="3749">
                  <c:v>3750</c:v>
                </c:pt>
                <c:pt idx="3750">
                  <c:v>3751</c:v>
                </c:pt>
                <c:pt idx="3751">
                  <c:v>3752</c:v>
                </c:pt>
                <c:pt idx="3752">
                  <c:v>3753</c:v>
                </c:pt>
                <c:pt idx="3753">
                  <c:v>3754</c:v>
                </c:pt>
                <c:pt idx="3754">
                  <c:v>3755</c:v>
                </c:pt>
                <c:pt idx="3755">
                  <c:v>3756</c:v>
                </c:pt>
                <c:pt idx="3756">
                  <c:v>3757</c:v>
                </c:pt>
                <c:pt idx="3757">
                  <c:v>3758</c:v>
                </c:pt>
                <c:pt idx="3758">
                  <c:v>3759</c:v>
                </c:pt>
                <c:pt idx="3759">
                  <c:v>3760</c:v>
                </c:pt>
                <c:pt idx="3760">
                  <c:v>3761</c:v>
                </c:pt>
                <c:pt idx="3761">
                  <c:v>3762</c:v>
                </c:pt>
                <c:pt idx="3762">
                  <c:v>3763</c:v>
                </c:pt>
                <c:pt idx="3763">
                  <c:v>3764</c:v>
                </c:pt>
                <c:pt idx="3764">
                  <c:v>3765</c:v>
                </c:pt>
                <c:pt idx="3765">
                  <c:v>3766</c:v>
                </c:pt>
                <c:pt idx="3766">
                  <c:v>3767</c:v>
                </c:pt>
                <c:pt idx="3767">
                  <c:v>3768</c:v>
                </c:pt>
                <c:pt idx="3768">
                  <c:v>3769</c:v>
                </c:pt>
                <c:pt idx="3769">
                  <c:v>3770</c:v>
                </c:pt>
                <c:pt idx="3770">
                  <c:v>3771</c:v>
                </c:pt>
                <c:pt idx="3771">
                  <c:v>3772</c:v>
                </c:pt>
                <c:pt idx="3772">
                  <c:v>3773</c:v>
                </c:pt>
                <c:pt idx="3773">
                  <c:v>3774</c:v>
                </c:pt>
                <c:pt idx="3774">
                  <c:v>3775</c:v>
                </c:pt>
                <c:pt idx="3775">
                  <c:v>3776</c:v>
                </c:pt>
                <c:pt idx="3776">
                  <c:v>3777</c:v>
                </c:pt>
                <c:pt idx="3777">
                  <c:v>3778</c:v>
                </c:pt>
                <c:pt idx="3778">
                  <c:v>3779</c:v>
                </c:pt>
                <c:pt idx="3779">
                  <c:v>3780</c:v>
                </c:pt>
                <c:pt idx="3780">
                  <c:v>3781</c:v>
                </c:pt>
                <c:pt idx="3781">
                  <c:v>3782</c:v>
                </c:pt>
                <c:pt idx="3782">
                  <c:v>3783</c:v>
                </c:pt>
                <c:pt idx="3783">
                  <c:v>3784</c:v>
                </c:pt>
                <c:pt idx="3784">
                  <c:v>3785</c:v>
                </c:pt>
                <c:pt idx="3785">
                  <c:v>3786</c:v>
                </c:pt>
                <c:pt idx="3786">
                  <c:v>3787</c:v>
                </c:pt>
                <c:pt idx="3787">
                  <c:v>3788</c:v>
                </c:pt>
                <c:pt idx="3788">
                  <c:v>3789</c:v>
                </c:pt>
                <c:pt idx="3789">
                  <c:v>3790</c:v>
                </c:pt>
                <c:pt idx="3790">
                  <c:v>3791</c:v>
                </c:pt>
                <c:pt idx="3791">
                  <c:v>3792</c:v>
                </c:pt>
                <c:pt idx="3792">
                  <c:v>3793</c:v>
                </c:pt>
                <c:pt idx="3793">
                  <c:v>3794</c:v>
                </c:pt>
                <c:pt idx="3794">
                  <c:v>3795</c:v>
                </c:pt>
                <c:pt idx="3795">
                  <c:v>3796</c:v>
                </c:pt>
                <c:pt idx="3796">
                  <c:v>3797</c:v>
                </c:pt>
                <c:pt idx="3797">
                  <c:v>3798</c:v>
                </c:pt>
                <c:pt idx="3798">
                  <c:v>3799</c:v>
                </c:pt>
                <c:pt idx="3799">
                  <c:v>3800</c:v>
                </c:pt>
                <c:pt idx="3800">
                  <c:v>3801</c:v>
                </c:pt>
                <c:pt idx="3801">
                  <c:v>3802</c:v>
                </c:pt>
                <c:pt idx="3802">
                  <c:v>3803</c:v>
                </c:pt>
                <c:pt idx="3803">
                  <c:v>3804</c:v>
                </c:pt>
                <c:pt idx="3804">
                  <c:v>3805</c:v>
                </c:pt>
                <c:pt idx="3805">
                  <c:v>3806</c:v>
                </c:pt>
                <c:pt idx="3806">
                  <c:v>3807</c:v>
                </c:pt>
                <c:pt idx="3807">
                  <c:v>3808</c:v>
                </c:pt>
                <c:pt idx="3808">
                  <c:v>3809</c:v>
                </c:pt>
                <c:pt idx="3809">
                  <c:v>3810</c:v>
                </c:pt>
                <c:pt idx="3810">
                  <c:v>3811</c:v>
                </c:pt>
                <c:pt idx="3811">
                  <c:v>3812</c:v>
                </c:pt>
                <c:pt idx="3812">
                  <c:v>3813</c:v>
                </c:pt>
                <c:pt idx="3813">
                  <c:v>3814</c:v>
                </c:pt>
                <c:pt idx="3814">
                  <c:v>3815</c:v>
                </c:pt>
                <c:pt idx="3815">
                  <c:v>3816</c:v>
                </c:pt>
                <c:pt idx="3816">
                  <c:v>3817</c:v>
                </c:pt>
                <c:pt idx="3817">
                  <c:v>3818</c:v>
                </c:pt>
                <c:pt idx="3818">
                  <c:v>3819</c:v>
                </c:pt>
                <c:pt idx="3819">
                  <c:v>3820</c:v>
                </c:pt>
                <c:pt idx="3820">
                  <c:v>3821</c:v>
                </c:pt>
                <c:pt idx="3821">
                  <c:v>3822</c:v>
                </c:pt>
                <c:pt idx="3822">
                  <c:v>3823</c:v>
                </c:pt>
                <c:pt idx="3823">
                  <c:v>3824</c:v>
                </c:pt>
                <c:pt idx="3824">
                  <c:v>3825</c:v>
                </c:pt>
                <c:pt idx="3825">
                  <c:v>3826</c:v>
                </c:pt>
                <c:pt idx="3826">
                  <c:v>3827</c:v>
                </c:pt>
                <c:pt idx="3827">
                  <c:v>3828</c:v>
                </c:pt>
                <c:pt idx="3828">
                  <c:v>3829</c:v>
                </c:pt>
                <c:pt idx="3829">
                  <c:v>3830</c:v>
                </c:pt>
                <c:pt idx="3830">
                  <c:v>3831</c:v>
                </c:pt>
                <c:pt idx="3831">
                  <c:v>3832</c:v>
                </c:pt>
                <c:pt idx="3832">
                  <c:v>3833</c:v>
                </c:pt>
                <c:pt idx="3833">
                  <c:v>3834</c:v>
                </c:pt>
                <c:pt idx="3834">
                  <c:v>3835</c:v>
                </c:pt>
                <c:pt idx="3835">
                  <c:v>3836</c:v>
                </c:pt>
                <c:pt idx="3836">
                  <c:v>3837</c:v>
                </c:pt>
                <c:pt idx="3837">
                  <c:v>3838</c:v>
                </c:pt>
                <c:pt idx="3838">
                  <c:v>3839</c:v>
                </c:pt>
                <c:pt idx="3839">
                  <c:v>3840</c:v>
                </c:pt>
                <c:pt idx="3840">
                  <c:v>3841</c:v>
                </c:pt>
                <c:pt idx="3841">
                  <c:v>3842</c:v>
                </c:pt>
                <c:pt idx="3842">
                  <c:v>3843</c:v>
                </c:pt>
                <c:pt idx="3843">
                  <c:v>3844</c:v>
                </c:pt>
                <c:pt idx="3844">
                  <c:v>3845</c:v>
                </c:pt>
                <c:pt idx="3845">
                  <c:v>3846</c:v>
                </c:pt>
                <c:pt idx="3846">
                  <c:v>3847</c:v>
                </c:pt>
                <c:pt idx="3847">
                  <c:v>3848</c:v>
                </c:pt>
                <c:pt idx="3848">
                  <c:v>3849</c:v>
                </c:pt>
                <c:pt idx="3849">
                  <c:v>3850</c:v>
                </c:pt>
                <c:pt idx="3850">
                  <c:v>3851</c:v>
                </c:pt>
                <c:pt idx="3851">
                  <c:v>3852</c:v>
                </c:pt>
                <c:pt idx="3852">
                  <c:v>3853</c:v>
                </c:pt>
                <c:pt idx="3853">
                  <c:v>3854</c:v>
                </c:pt>
                <c:pt idx="3854">
                  <c:v>3855</c:v>
                </c:pt>
                <c:pt idx="3855">
                  <c:v>3856</c:v>
                </c:pt>
                <c:pt idx="3856">
                  <c:v>3857</c:v>
                </c:pt>
                <c:pt idx="3857">
                  <c:v>3858</c:v>
                </c:pt>
                <c:pt idx="3858">
                  <c:v>3859</c:v>
                </c:pt>
                <c:pt idx="3859">
                  <c:v>3860</c:v>
                </c:pt>
                <c:pt idx="3860">
                  <c:v>3861</c:v>
                </c:pt>
                <c:pt idx="3861">
                  <c:v>3862</c:v>
                </c:pt>
                <c:pt idx="3862">
                  <c:v>3863</c:v>
                </c:pt>
                <c:pt idx="3863">
                  <c:v>3864</c:v>
                </c:pt>
                <c:pt idx="3864">
                  <c:v>3865</c:v>
                </c:pt>
                <c:pt idx="3865">
                  <c:v>3866</c:v>
                </c:pt>
                <c:pt idx="3866">
                  <c:v>3867</c:v>
                </c:pt>
                <c:pt idx="3867">
                  <c:v>3868</c:v>
                </c:pt>
                <c:pt idx="3868">
                  <c:v>3869</c:v>
                </c:pt>
                <c:pt idx="3869">
                  <c:v>3870</c:v>
                </c:pt>
                <c:pt idx="3870">
                  <c:v>3871</c:v>
                </c:pt>
                <c:pt idx="3871">
                  <c:v>3872</c:v>
                </c:pt>
                <c:pt idx="3872">
                  <c:v>3873</c:v>
                </c:pt>
                <c:pt idx="3873">
                  <c:v>3874</c:v>
                </c:pt>
                <c:pt idx="3874">
                  <c:v>3875</c:v>
                </c:pt>
                <c:pt idx="3875">
                  <c:v>3876</c:v>
                </c:pt>
                <c:pt idx="3876">
                  <c:v>3877</c:v>
                </c:pt>
                <c:pt idx="3877">
                  <c:v>3878</c:v>
                </c:pt>
                <c:pt idx="3878">
                  <c:v>3879</c:v>
                </c:pt>
                <c:pt idx="3879">
                  <c:v>3880</c:v>
                </c:pt>
                <c:pt idx="3880">
                  <c:v>3881</c:v>
                </c:pt>
                <c:pt idx="3881">
                  <c:v>3882</c:v>
                </c:pt>
                <c:pt idx="3882">
                  <c:v>3883</c:v>
                </c:pt>
                <c:pt idx="3883">
                  <c:v>3884</c:v>
                </c:pt>
                <c:pt idx="3884">
                  <c:v>3885</c:v>
                </c:pt>
                <c:pt idx="3885">
                  <c:v>3886</c:v>
                </c:pt>
                <c:pt idx="3886">
                  <c:v>3887</c:v>
                </c:pt>
                <c:pt idx="3887">
                  <c:v>3888</c:v>
                </c:pt>
                <c:pt idx="3888">
                  <c:v>3889</c:v>
                </c:pt>
                <c:pt idx="3889">
                  <c:v>3890</c:v>
                </c:pt>
                <c:pt idx="3890">
                  <c:v>3891</c:v>
                </c:pt>
                <c:pt idx="3891">
                  <c:v>3892</c:v>
                </c:pt>
                <c:pt idx="3892">
                  <c:v>3893</c:v>
                </c:pt>
                <c:pt idx="3893">
                  <c:v>3894</c:v>
                </c:pt>
                <c:pt idx="3894">
                  <c:v>3895</c:v>
                </c:pt>
                <c:pt idx="3895">
                  <c:v>3896</c:v>
                </c:pt>
                <c:pt idx="3896">
                  <c:v>3897</c:v>
                </c:pt>
                <c:pt idx="3897">
                  <c:v>3898</c:v>
                </c:pt>
                <c:pt idx="3898">
                  <c:v>3899</c:v>
                </c:pt>
                <c:pt idx="3899">
                  <c:v>3900</c:v>
                </c:pt>
                <c:pt idx="3900">
                  <c:v>3901</c:v>
                </c:pt>
                <c:pt idx="3901">
                  <c:v>3902</c:v>
                </c:pt>
                <c:pt idx="3902">
                  <c:v>3903</c:v>
                </c:pt>
                <c:pt idx="3903">
                  <c:v>3904</c:v>
                </c:pt>
                <c:pt idx="3904">
                  <c:v>3905</c:v>
                </c:pt>
                <c:pt idx="3905">
                  <c:v>3906</c:v>
                </c:pt>
                <c:pt idx="3906">
                  <c:v>3907</c:v>
                </c:pt>
                <c:pt idx="3907">
                  <c:v>3908</c:v>
                </c:pt>
                <c:pt idx="3908">
                  <c:v>3909</c:v>
                </c:pt>
                <c:pt idx="3909">
                  <c:v>3910</c:v>
                </c:pt>
                <c:pt idx="3910">
                  <c:v>3911</c:v>
                </c:pt>
                <c:pt idx="3911">
                  <c:v>3912</c:v>
                </c:pt>
                <c:pt idx="3912">
                  <c:v>3913</c:v>
                </c:pt>
                <c:pt idx="3913">
                  <c:v>3914</c:v>
                </c:pt>
                <c:pt idx="3914">
                  <c:v>3915</c:v>
                </c:pt>
                <c:pt idx="3915">
                  <c:v>3916</c:v>
                </c:pt>
                <c:pt idx="3916">
                  <c:v>3917</c:v>
                </c:pt>
                <c:pt idx="3917">
                  <c:v>3918</c:v>
                </c:pt>
                <c:pt idx="3918">
                  <c:v>3919</c:v>
                </c:pt>
                <c:pt idx="3919">
                  <c:v>3920</c:v>
                </c:pt>
                <c:pt idx="3920">
                  <c:v>3921</c:v>
                </c:pt>
                <c:pt idx="3921">
                  <c:v>3922</c:v>
                </c:pt>
                <c:pt idx="3922">
                  <c:v>3923</c:v>
                </c:pt>
                <c:pt idx="3923">
                  <c:v>3924</c:v>
                </c:pt>
                <c:pt idx="3924">
                  <c:v>3925</c:v>
                </c:pt>
                <c:pt idx="3925">
                  <c:v>3926</c:v>
                </c:pt>
                <c:pt idx="3926">
                  <c:v>3927</c:v>
                </c:pt>
                <c:pt idx="3927">
                  <c:v>3928</c:v>
                </c:pt>
                <c:pt idx="3928">
                  <c:v>3929</c:v>
                </c:pt>
                <c:pt idx="3929">
                  <c:v>3930</c:v>
                </c:pt>
                <c:pt idx="3930">
                  <c:v>3931</c:v>
                </c:pt>
                <c:pt idx="3931">
                  <c:v>3932</c:v>
                </c:pt>
                <c:pt idx="3932">
                  <c:v>3933</c:v>
                </c:pt>
                <c:pt idx="3933">
                  <c:v>3934</c:v>
                </c:pt>
                <c:pt idx="3934">
                  <c:v>3935</c:v>
                </c:pt>
                <c:pt idx="3935">
                  <c:v>3936</c:v>
                </c:pt>
                <c:pt idx="3936">
                  <c:v>3937</c:v>
                </c:pt>
                <c:pt idx="3937">
                  <c:v>3938</c:v>
                </c:pt>
                <c:pt idx="3938">
                  <c:v>3939</c:v>
                </c:pt>
                <c:pt idx="3939">
                  <c:v>3940</c:v>
                </c:pt>
                <c:pt idx="3940">
                  <c:v>3941</c:v>
                </c:pt>
                <c:pt idx="3941">
                  <c:v>3942</c:v>
                </c:pt>
                <c:pt idx="3942">
                  <c:v>3943</c:v>
                </c:pt>
                <c:pt idx="3943">
                  <c:v>3944</c:v>
                </c:pt>
                <c:pt idx="3944">
                  <c:v>3945</c:v>
                </c:pt>
                <c:pt idx="3945">
                  <c:v>3946</c:v>
                </c:pt>
                <c:pt idx="3946">
                  <c:v>3947</c:v>
                </c:pt>
                <c:pt idx="3947">
                  <c:v>3948</c:v>
                </c:pt>
                <c:pt idx="3948">
                  <c:v>3949</c:v>
                </c:pt>
                <c:pt idx="3949">
                  <c:v>3950</c:v>
                </c:pt>
                <c:pt idx="3950">
                  <c:v>3951</c:v>
                </c:pt>
                <c:pt idx="3951">
                  <c:v>3952</c:v>
                </c:pt>
                <c:pt idx="3952">
                  <c:v>3953</c:v>
                </c:pt>
                <c:pt idx="3953">
                  <c:v>3954</c:v>
                </c:pt>
                <c:pt idx="3954">
                  <c:v>3955</c:v>
                </c:pt>
                <c:pt idx="3955">
                  <c:v>3956</c:v>
                </c:pt>
                <c:pt idx="3956">
                  <c:v>3957</c:v>
                </c:pt>
                <c:pt idx="3957">
                  <c:v>3958</c:v>
                </c:pt>
                <c:pt idx="3958">
                  <c:v>3959</c:v>
                </c:pt>
                <c:pt idx="3959">
                  <c:v>3960</c:v>
                </c:pt>
                <c:pt idx="3960">
                  <c:v>3961</c:v>
                </c:pt>
                <c:pt idx="3961">
                  <c:v>3962</c:v>
                </c:pt>
                <c:pt idx="3962">
                  <c:v>3963</c:v>
                </c:pt>
                <c:pt idx="3963">
                  <c:v>3964</c:v>
                </c:pt>
                <c:pt idx="3964">
                  <c:v>3965</c:v>
                </c:pt>
                <c:pt idx="3965">
                  <c:v>3966</c:v>
                </c:pt>
                <c:pt idx="3966">
                  <c:v>3967</c:v>
                </c:pt>
                <c:pt idx="3967">
                  <c:v>3968</c:v>
                </c:pt>
                <c:pt idx="3968">
                  <c:v>3969</c:v>
                </c:pt>
                <c:pt idx="3969">
                  <c:v>3970</c:v>
                </c:pt>
                <c:pt idx="3970">
                  <c:v>3971</c:v>
                </c:pt>
                <c:pt idx="3971">
                  <c:v>3972</c:v>
                </c:pt>
                <c:pt idx="3972">
                  <c:v>3973</c:v>
                </c:pt>
                <c:pt idx="3973">
                  <c:v>3974</c:v>
                </c:pt>
                <c:pt idx="3974">
                  <c:v>3975</c:v>
                </c:pt>
                <c:pt idx="3975">
                  <c:v>3976</c:v>
                </c:pt>
                <c:pt idx="3976">
                  <c:v>3977</c:v>
                </c:pt>
                <c:pt idx="3977">
                  <c:v>3978</c:v>
                </c:pt>
                <c:pt idx="3978">
                  <c:v>3979</c:v>
                </c:pt>
                <c:pt idx="3979">
                  <c:v>3980</c:v>
                </c:pt>
                <c:pt idx="3980">
                  <c:v>3981</c:v>
                </c:pt>
                <c:pt idx="3981">
                  <c:v>3982</c:v>
                </c:pt>
                <c:pt idx="3982">
                  <c:v>3983</c:v>
                </c:pt>
                <c:pt idx="3983">
                  <c:v>3984</c:v>
                </c:pt>
                <c:pt idx="3984">
                  <c:v>3985</c:v>
                </c:pt>
                <c:pt idx="3985">
                  <c:v>3986</c:v>
                </c:pt>
                <c:pt idx="3986">
                  <c:v>3987</c:v>
                </c:pt>
                <c:pt idx="3987">
                  <c:v>3988</c:v>
                </c:pt>
                <c:pt idx="3988">
                  <c:v>3989</c:v>
                </c:pt>
                <c:pt idx="3989">
                  <c:v>3990</c:v>
                </c:pt>
                <c:pt idx="3990">
                  <c:v>3991</c:v>
                </c:pt>
                <c:pt idx="3991">
                  <c:v>3992</c:v>
                </c:pt>
                <c:pt idx="3992">
                  <c:v>3993</c:v>
                </c:pt>
                <c:pt idx="3993">
                  <c:v>3994</c:v>
                </c:pt>
                <c:pt idx="3994">
                  <c:v>3995</c:v>
                </c:pt>
                <c:pt idx="3995">
                  <c:v>3996</c:v>
                </c:pt>
                <c:pt idx="3996">
                  <c:v>3997</c:v>
                </c:pt>
                <c:pt idx="3997">
                  <c:v>3998</c:v>
                </c:pt>
                <c:pt idx="3998">
                  <c:v>3999</c:v>
                </c:pt>
                <c:pt idx="3999">
                  <c:v>4000</c:v>
                </c:pt>
                <c:pt idx="4000">
                  <c:v>4001</c:v>
                </c:pt>
                <c:pt idx="4001">
                  <c:v>4002</c:v>
                </c:pt>
                <c:pt idx="4002">
                  <c:v>4003</c:v>
                </c:pt>
                <c:pt idx="4003">
                  <c:v>4004</c:v>
                </c:pt>
                <c:pt idx="4004">
                  <c:v>4005</c:v>
                </c:pt>
                <c:pt idx="4005">
                  <c:v>4006</c:v>
                </c:pt>
                <c:pt idx="4006">
                  <c:v>4007</c:v>
                </c:pt>
                <c:pt idx="4007">
                  <c:v>4008</c:v>
                </c:pt>
                <c:pt idx="4008">
                  <c:v>4009</c:v>
                </c:pt>
                <c:pt idx="4009">
                  <c:v>4010</c:v>
                </c:pt>
                <c:pt idx="4010">
                  <c:v>4011</c:v>
                </c:pt>
                <c:pt idx="4011">
                  <c:v>4012</c:v>
                </c:pt>
                <c:pt idx="4012">
                  <c:v>4013</c:v>
                </c:pt>
                <c:pt idx="4013">
                  <c:v>4014</c:v>
                </c:pt>
                <c:pt idx="4014">
                  <c:v>4015</c:v>
                </c:pt>
                <c:pt idx="4015">
                  <c:v>4016</c:v>
                </c:pt>
                <c:pt idx="4016">
                  <c:v>4017</c:v>
                </c:pt>
                <c:pt idx="4017">
                  <c:v>4018</c:v>
                </c:pt>
                <c:pt idx="4018">
                  <c:v>4019</c:v>
                </c:pt>
                <c:pt idx="4019">
                  <c:v>4020</c:v>
                </c:pt>
                <c:pt idx="4020">
                  <c:v>4021</c:v>
                </c:pt>
                <c:pt idx="4021">
                  <c:v>4022</c:v>
                </c:pt>
                <c:pt idx="4022">
                  <c:v>4023</c:v>
                </c:pt>
                <c:pt idx="4023">
                  <c:v>4024</c:v>
                </c:pt>
                <c:pt idx="4024">
                  <c:v>4025</c:v>
                </c:pt>
                <c:pt idx="4025">
                  <c:v>4026</c:v>
                </c:pt>
                <c:pt idx="4026">
                  <c:v>4027</c:v>
                </c:pt>
                <c:pt idx="4027">
                  <c:v>4028</c:v>
                </c:pt>
                <c:pt idx="4028">
                  <c:v>4029</c:v>
                </c:pt>
                <c:pt idx="4029">
                  <c:v>4030</c:v>
                </c:pt>
                <c:pt idx="4030">
                  <c:v>4031</c:v>
                </c:pt>
                <c:pt idx="4031">
                  <c:v>4032</c:v>
                </c:pt>
                <c:pt idx="4032">
                  <c:v>4033</c:v>
                </c:pt>
                <c:pt idx="4033">
                  <c:v>4034</c:v>
                </c:pt>
                <c:pt idx="4034">
                  <c:v>4035</c:v>
                </c:pt>
                <c:pt idx="4035">
                  <c:v>4036</c:v>
                </c:pt>
                <c:pt idx="4036">
                  <c:v>4037</c:v>
                </c:pt>
                <c:pt idx="4037">
                  <c:v>4038</c:v>
                </c:pt>
                <c:pt idx="4038">
                  <c:v>4039</c:v>
                </c:pt>
                <c:pt idx="4039">
                  <c:v>4040</c:v>
                </c:pt>
                <c:pt idx="4040">
                  <c:v>4041</c:v>
                </c:pt>
                <c:pt idx="4041">
                  <c:v>4042</c:v>
                </c:pt>
                <c:pt idx="4042">
                  <c:v>4043</c:v>
                </c:pt>
                <c:pt idx="4043">
                  <c:v>4044</c:v>
                </c:pt>
                <c:pt idx="4044">
                  <c:v>4045</c:v>
                </c:pt>
                <c:pt idx="4045">
                  <c:v>4046</c:v>
                </c:pt>
                <c:pt idx="4046">
                  <c:v>4047</c:v>
                </c:pt>
                <c:pt idx="4047">
                  <c:v>4048</c:v>
                </c:pt>
                <c:pt idx="4048">
                  <c:v>4049</c:v>
                </c:pt>
                <c:pt idx="4049">
                  <c:v>4050</c:v>
                </c:pt>
                <c:pt idx="4050">
                  <c:v>4051</c:v>
                </c:pt>
                <c:pt idx="4051">
                  <c:v>4052</c:v>
                </c:pt>
                <c:pt idx="4052">
                  <c:v>4053</c:v>
                </c:pt>
                <c:pt idx="4053">
                  <c:v>4054</c:v>
                </c:pt>
                <c:pt idx="4054">
                  <c:v>4055</c:v>
                </c:pt>
                <c:pt idx="4055">
                  <c:v>4056</c:v>
                </c:pt>
                <c:pt idx="4056">
                  <c:v>4057</c:v>
                </c:pt>
                <c:pt idx="4057">
                  <c:v>4058</c:v>
                </c:pt>
                <c:pt idx="4058">
                  <c:v>4059</c:v>
                </c:pt>
                <c:pt idx="4059">
                  <c:v>4060</c:v>
                </c:pt>
                <c:pt idx="4060">
                  <c:v>4061</c:v>
                </c:pt>
                <c:pt idx="4061">
                  <c:v>4062</c:v>
                </c:pt>
                <c:pt idx="4062">
                  <c:v>4063</c:v>
                </c:pt>
                <c:pt idx="4063">
                  <c:v>4064</c:v>
                </c:pt>
                <c:pt idx="4064">
                  <c:v>4065</c:v>
                </c:pt>
                <c:pt idx="4065">
                  <c:v>4066</c:v>
                </c:pt>
                <c:pt idx="4066">
                  <c:v>4067</c:v>
                </c:pt>
                <c:pt idx="4067">
                  <c:v>4068</c:v>
                </c:pt>
                <c:pt idx="4068">
                  <c:v>4069</c:v>
                </c:pt>
                <c:pt idx="4069">
                  <c:v>4070</c:v>
                </c:pt>
                <c:pt idx="4070">
                  <c:v>4071</c:v>
                </c:pt>
                <c:pt idx="4071">
                  <c:v>4072</c:v>
                </c:pt>
                <c:pt idx="4072">
                  <c:v>4073</c:v>
                </c:pt>
                <c:pt idx="4073">
                  <c:v>4074</c:v>
                </c:pt>
                <c:pt idx="4074">
                  <c:v>4075</c:v>
                </c:pt>
                <c:pt idx="4075">
                  <c:v>4076</c:v>
                </c:pt>
                <c:pt idx="4076">
                  <c:v>4077</c:v>
                </c:pt>
                <c:pt idx="4077">
                  <c:v>4078</c:v>
                </c:pt>
                <c:pt idx="4078">
                  <c:v>4079</c:v>
                </c:pt>
                <c:pt idx="4079">
                  <c:v>4080</c:v>
                </c:pt>
                <c:pt idx="4080">
                  <c:v>4081</c:v>
                </c:pt>
                <c:pt idx="4081">
                  <c:v>4082</c:v>
                </c:pt>
                <c:pt idx="4082">
                  <c:v>4083</c:v>
                </c:pt>
                <c:pt idx="4083">
                  <c:v>4084</c:v>
                </c:pt>
                <c:pt idx="4084">
                  <c:v>4085</c:v>
                </c:pt>
                <c:pt idx="4085">
                  <c:v>4086</c:v>
                </c:pt>
                <c:pt idx="4086">
                  <c:v>4087</c:v>
                </c:pt>
                <c:pt idx="4087">
                  <c:v>4088</c:v>
                </c:pt>
                <c:pt idx="4088">
                  <c:v>4089</c:v>
                </c:pt>
                <c:pt idx="4089">
                  <c:v>4090</c:v>
                </c:pt>
                <c:pt idx="4090">
                  <c:v>4091</c:v>
                </c:pt>
                <c:pt idx="4091">
                  <c:v>4092</c:v>
                </c:pt>
                <c:pt idx="4092">
                  <c:v>4093</c:v>
                </c:pt>
                <c:pt idx="4093">
                  <c:v>4094</c:v>
                </c:pt>
                <c:pt idx="4094">
                  <c:v>4095</c:v>
                </c:pt>
                <c:pt idx="4095">
                  <c:v>4096</c:v>
                </c:pt>
                <c:pt idx="4096">
                  <c:v>4097</c:v>
                </c:pt>
                <c:pt idx="4097">
                  <c:v>4098</c:v>
                </c:pt>
                <c:pt idx="4098">
                  <c:v>4099</c:v>
                </c:pt>
                <c:pt idx="4099">
                  <c:v>4100</c:v>
                </c:pt>
                <c:pt idx="4100">
                  <c:v>4101</c:v>
                </c:pt>
                <c:pt idx="4101">
                  <c:v>4102</c:v>
                </c:pt>
                <c:pt idx="4102">
                  <c:v>4103</c:v>
                </c:pt>
                <c:pt idx="4103">
                  <c:v>4104</c:v>
                </c:pt>
                <c:pt idx="4104">
                  <c:v>4105</c:v>
                </c:pt>
                <c:pt idx="4105">
                  <c:v>4106</c:v>
                </c:pt>
                <c:pt idx="4106">
                  <c:v>4107</c:v>
                </c:pt>
                <c:pt idx="4107">
                  <c:v>4108</c:v>
                </c:pt>
                <c:pt idx="4108">
                  <c:v>4109</c:v>
                </c:pt>
                <c:pt idx="4109">
                  <c:v>4110</c:v>
                </c:pt>
                <c:pt idx="4110">
                  <c:v>4111</c:v>
                </c:pt>
                <c:pt idx="4111">
                  <c:v>4112</c:v>
                </c:pt>
                <c:pt idx="4112">
                  <c:v>4113</c:v>
                </c:pt>
                <c:pt idx="4113">
                  <c:v>4114</c:v>
                </c:pt>
                <c:pt idx="4114">
                  <c:v>4115</c:v>
                </c:pt>
                <c:pt idx="4115">
                  <c:v>4116</c:v>
                </c:pt>
                <c:pt idx="4116">
                  <c:v>4117</c:v>
                </c:pt>
                <c:pt idx="4117">
                  <c:v>4118</c:v>
                </c:pt>
                <c:pt idx="4118">
                  <c:v>4119</c:v>
                </c:pt>
                <c:pt idx="4119">
                  <c:v>4120</c:v>
                </c:pt>
                <c:pt idx="4120">
                  <c:v>4121</c:v>
                </c:pt>
                <c:pt idx="4121">
                  <c:v>4122</c:v>
                </c:pt>
                <c:pt idx="4122">
                  <c:v>4123</c:v>
                </c:pt>
                <c:pt idx="4123">
                  <c:v>4124</c:v>
                </c:pt>
                <c:pt idx="4124">
                  <c:v>4125</c:v>
                </c:pt>
                <c:pt idx="4125">
                  <c:v>4126</c:v>
                </c:pt>
                <c:pt idx="4126">
                  <c:v>4127</c:v>
                </c:pt>
                <c:pt idx="4127">
                  <c:v>4128</c:v>
                </c:pt>
                <c:pt idx="4128">
                  <c:v>4129</c:v>
                </c:pt>
                <c:pt idx="4129">
                  <c:v>4130</c:v>
                </c:pt>
                <c:pt idx="4130">
                  <c:v>4131</c:v>
                </c:pt>
                <c:pt idx="4131">
                  <c:v>4132</c:v>
                </c:pt>
                <c:pt idx="4132">
                  <c:v>4133</c:v>
                </c:pt>
                <c:pt idx="4133">
                  <c:v>4134</c:v>
                </c:pt>
                <c:pt idx="4134">
                  <c:v>4135</c:v>
                </c:pt>
                <c:pt idx="4135">
                  <c:v>4136</c:v>
                </c:pt>
                <c:pt idx="4136">
                  <c:v>4137</c:v>
                </c:pt>
                <c:pt idx="4137">
                  <c:v>4138</c:v>
                </c:pt>
                <c:pt idx="4138">
                  <c:v>4139</c:v>
                </c:pt>
                <c:pt idx="4139">
                  <c:v>4140</c:v>
                </c:pt>
                <c:pt idx="4140">
                  <c:v>4141</c:v>
                </c:pt>
                <c:pt idx="4141">
                  <c:v>4142</c:v>
                </c:pt>
                <c:pt idx="4142">
                  <c:v>4143</c:v>
                </c:pt>
                <c:pt idx="4143">
                  <c:v>4144</c:v>
                </c:pt>
                <c:pt idx="4144">
                  <c:v>4145</c:v>
                </c:pt>
                <c:pt idx="4145">
                  <c:v>4146</c:v>
                </c:pt>
                <c:pt idx="4146">
                  <c:v>4147</c:v>
                </c:pt>
                <c:pt idx="4147">
                  <c:v>4148</c:v>
                </c:pt>
                <c:pt idx="4148">
                  <c:v>4149</c:v>
                </c:pt>
                <c:pt idx="4149">
                  <c:v>4150</c:v>
                </c:pt>
                <c:pt idx="4150">
                  <c:v>4151</c:v>
                </c:pt>
                <c:pt idx="4151">
                  <c:v>4152</c:v>
                </c:pt>
                <c:pt idx="4152">
                  <c:v>4153</c:v>
                </c:pt>
                <c:pt idx="4153">
                  <c:v>4154</c:v>
                </c:pt>
                <c:pt idx="4154">
                  <c:v>4155</c:v>
                </c:pt>
                <c:pt idx="4155">
                  <c:v>4156</c:v>
                </c:pt>
                <c:pt idx="4156">
                  <c:v>4157</c:v>
                </c:pt>
                <c:pt idx="4157">
                  <c:v>4158</c:v>
                </c:pt>
                <c:pt idx="4158">
                  <c:v>4159</c:v>
                </c:pt>
                <c:pt idx="4159">
                  <c:v>4160</c:v>
                </c:pt>
                <c:pt idx="4160">
                  <c:v>4161</c:v>
                </c:pt>
                <c:pt idx="4161">
                  <c:v>4162</c:v>
                </c:pt>
                <c:pt idx="4162">
                  <c:v>4163</c:v>
                </c:pt>
                <c:pt idx="4163">
                  <c:v>4164</c:v>
                </c:pt>
                <c:pt idx="4164">
                  <c:v>4165</c:v>
                </c:pt>
                <c:pt idx="4165">
                  <c:v>4166</c:v>
                </c:pt>
                <c:pt idx="4166">
                  <c:v>4167</c:v>
                </c:pt>
                <c:pt idx="4167">
                  <c:v>4168</c:v>
                </c:pt>
                <c:pt idx="4168">
                  <c:v>4169</c:v>
                </c:pt>
                <c:pt idx="4169">
                  <c:v>4170</c:v>
                </c:pt>
                <c:pt idx="4170">
                  <c:v>4171</c:v>
                </c:pt>
                <c:pt idx="4171">
                  <c:v>4172</c:v>
                </c:pt>
                <c:pt idx="4172">
                  <c:v>4173</c:v>
                </c:pt>
                <c:pt idx="4173">
                  <c:v>4174</c:v>
                </c:pt>
                <c:pt idx="4174">
                  <c:v>4175</c:v>
                </c:pt>
                <c:pt idx="4175">
                  <c:v>4176</c:v>
                </c:pt>
                <c:pt idx="4176">
                  <c:v>4177</c:v>
                </c:pt>
                <c:pt idx="4177">
                  <c:v>4178</c:v>
                </c:pt>
                <c:pt idx="4178">
                  <c:v>4179</c:v>
                </c:pt>
                <c:pt idx="4179">
                  <c:v>4180</c:v>
                </c:pt>
                <c:pt idx="4180">
                  <c:v>4181</c:v>
                </c:pt>
                <c:pt idx="4181">
                  <c:v>4182</c:v>
                </c:pt>
                <c:pt idx="4182">
                  <c:v>4183</c:v>
                </c:pt>
                <c:pt idx="4183">
                  <c:v>4184</c:v>
                </c:pt>
                <c:pt idx="4184">
                  <c:v>4185</c:v>
                </c:pt>
                <c:pt idx="4185">
                  <c:v>4186</c:v>
                </c:pt>
                <c:pt idx="4186">
                  <c:v>4187</c:v>
                </c:pt>
                <c:pt idx="4187">
                  <c:v>4188</c:v>
                </c:pt>
                <c:pt idx="4188">
                  <c:v>4189</c:v>
                </c:pt>
                <c:pt idx="4189">
                  <c:v>4190</c:v>
                </c:pt>
                <c:pt idx="4190">
                  <c:v>4191</c:v>
                </c:pt>
                <c:pt idx="4191">
                  <c:v>4192</c:v>
                </c:pt>
                <c:pt idx="4192">
                  <c:v>4193</c:v>
                </c:pt>
                <c:pt idx="4193">
                  <c:v>4194</c:v>
                </c:pt>
                <c:pt idx="4194">
                  <c:v>4195</c:v>
                </c:pt>
                <c:pt idx="4195">
                  <c:v>4196</c:v>
                </c:pt>
                <c:pt idx="4196">
                  <c:v>4197</c:v>
                </c:pt>
                <c:pt idx="4197">
                  <c:v>4198</c:v>
                </c:pt>
                <c:pt idx="4198">
                  <c:v>4199</c:v>
                </c:pt>
                <c:pt idx="4199">
                  <c:v>4200</c:v>
                </c:pt>
                <c:pt idx="4200">
                  <c:v>4201</c:v>
                </c:pt>
                <c:pt idx="4201">
                  <c:v>4202</c:v>
                </c:pt>
                <c:pt idx="4202">
                  <c:v>4203</c:v>
                </c:pt>
                <c:pt idx="4203">
                  <c:v>4204</c:v>
                </c:pt>
                <c:pt idx="4204">
                  <c:v>4205</c:v>
                </c:pt>
                <c:pt idx="4205">
                  <c:v>4206</c:v>
                </c:pt>
                <c:pt idx="4206">
                  <c:v>4207</c:v>
                </c:pt>
                <c:pt idx="4207">
                  <c:v>4208</c:v>
                </c:pt>
                <c:pt idx="4208">
                  <c:v>4209</c:v>
                </c:pt>
                <c:pt idx="4209">
                  <c:v>4210</c:v>
                </c:pt>
                <c:pt idx="4210">
                  <c:v>4211</c:v>
                </c:pt>
                <c:pt idx="4211">
                  <c:v>4212</c:v>
                </c:pt>
                <c:pt idx="4212">
                  <c:v>4213</c:v>
                </c:pt>
                <c:pt idx="4213">
                  <c:v>4214</c:v>
                </c:pt>
                <c:pt idx="4214">
                  <c:v>4215</c:v>
                </c:pt>
                <c:pt idx="4215">
                  <c:v>4216</c:v>
                </c:pt>
                <c:pt idx="4216">
                  <c:v>4217</c:v>
                </c:pt>
                <c:pt idx="4217">
                  <c:v>4218</c:v>
                </c:pt>
                <c:pt idx="4218">
                  <c:v>4219</c:v>
                </c:pt>
                <c:pt idx="4219">
                  <c:v>4220</c:v>
                </c:pt>
                <c:pt idx="4220">
                  <c:v>4221</c:v>
                </c:pt>
                <c:pt idx="4221">
                  <c:v>4222</c:v>
                </c:pt>
                <c:pt idx="4222">
                  <c:v>4223</c:v>
                </c:pt>
                <c:pt idx="4223">
                  <c:v>4224</c:v>
                </c:pt>
                <c:pt idx="4224">
                  <c:v>4225</c:v>
                </c:pt>
                <c:pt idx="4225">
                  <c:v>4226</c:v>
                </c:pt>
                <c:pt idx="4226">
                  <c:v>4227</c:v>
                </c:pt>
                <c:pt idx="4227">
                  <c:v>4228</c:v>
                </c:pt>
                <c:pt idx="4228">
                  <c:v>4229</c:v>
                </c:pt>
                <c:pt idx="4229">
                  <c:v>4230</c:v>
                </c:pt>
                <c:pt idx="4230">
                  <c:v>4231</c:v>
                </c:pt>
                <c:pt idx="4231">
                  <c:v>4232</c:v>
                </c:pt>
                <c:pt idx="4232">
                  <c:v>4233</c:v>
                </c:pt>
                <c:pt idx="4233">
                  <c:v>4234</c:v>
                </c:pt>
                <c:pt idx="4234">
                  <c:v>4235</c:v>
                </c:pt>
                <c:pt idx="4235">
                  <c:v>4236</c:v>
                </c:pt>
                <c:pt idx="4236">
                  <c:v>4237</c:v>
                </c:pt>
                <c:pt idx="4237">
                  <c:v>4238</c:v>
                </c:pt>
                <c:pt idx="4238">
                  <c:v>4239</c:v>
                </c:pt>
                <c:pt idx="4239">
                  <c:v>4240</c:v>
                </c:pt>
                <c:pt idx="4240">
                  <c:v>4241</c:v>
                </c:pt>
                <c:pt idx="4241">
                  <c:v>4242</c:v>
                </c:pt>
                <c:pt idx="4242">
                  <c:v>4243</c:v>
                </c:pt>
                <c:pt idx="4243">
                  <c:v>4244</c:v>
                </c:pt>
                <c:pt idx="4244">
                  <c:v>4245</c:v>
                </c:pt>
                <c:pt idx="4245">
                  <c:v>4246</c:v>
                </c:pt>
                <c:pt idx="4246">
                  <c:v>4247</c:v>
                </c:pt>
                <c:pt idx="4247">
                  <c:v>4248</c:v>
                </c:pt>
                <c:pt idx="4248">
                  <c:v>4249</c:v>
                </c:pt>
                <c:pt idx="4249">
                  <c:v>4250</c:v>
                </c:pt>
                <c:pt idx="4250">
                  <c:v>4251</c:v>
                </c:pt>
                <c:pt idx="4251">
                  <c:v>4252</c:v>
                </c:pt>
                <c:pt idx="4252">
                  <c:v>4253</c:v>
                </c:pt>
                <c:pt idx="4253">
                  <c:v>4254</c:v>
                </c:pt>
                <c:pt idx="4254">
                  <c:v>4255</c:v>
                </c:pt>
                <c:pt idx="4255">
                  <c:v>4256</c:v>
                </c:pt>
                <c:pt idx="4256">
                  <c:v>4257</c:v>
                </c:pt>
                <c:pt idx="4257">
                  <c:v>4258</c:v>
                </c:pt>
                <c:pt idx="4258">
                  <c:v>4259</c:v>
                </c:pt>
                <c:pt idx="4259">
                  <c:v>4260</c:v>
                </c:pt>
                <c:pt idx="4260">
                  <c:v>4261</c:v>
                </c:pt>
                <c:pt idx="4261">
                  <c:v>4262</c:v>
                </c:pt>
                <c:pt idx="4262">
                  <c:v>4263</c:v>
                </c:pt>
                <c:pt idx="4263">
                  <c:v>4264</c:v>
                </c:pt>
                <c:pt idx="4264">
                  <c:v>4265</c:v>
                </c:pt>
                <c:pt idx="4265">
                  <c:v>4266</c:v>
                </c:pt>
                <c:pt idx="4266">
                  <c:v>4267</c:v>
                </c:pt>
                <c:pt idx="4267">
                  <c:v>4268</c:v>
                </c:pt>
                <c:pt idx="4268">
                  <c:v>4269</c:v>
                </c:pt>
                <c:pt idx="4269">
                  <c:v>4270</c:v>
                </c:pt>
                <c:pt idx="4270">
                  <c:v>4271</c:v>
                </c:pt>
                <c:pt idx="4271">
                  <c:v>4272</c:v>
                </c:pt>
                <c:pt idx="4272">
                  <c:v>4273</c:v>
                </c:pt>
                <c:pt idx="4273">
                  <c:v>4274</c:v>
                </c:pt>
                <c:pt idx="4274">
                  <c:v>4275</c:v>
                </c:pt>
                <c:pt idx="4275">
                  <c:v>4276</c:v>
                </c:pt>
                <c:pt idx="4276">
                  <c:v>4277</c:v>
                </c:pt>
                <c:pt idx="4277">
                  <c:v>4278</c:v>
                </c:pt>
                <c:pt idx="4278">
                  <c:v>4279</c:v>
                </c:pt>
                <c:pt idx="4279">
                  <c:v>4280</c:v>
                </c:pt>
                <c:pt idx="4280">
                  <c:v>4281</c:v>
                </c:pt>
                <c:pt idx="4281">
                  <c:v>4282</c:v>
                </c:pt>
                <c:pt idx="4282">
                  <c:v>4283</c:v>
                </c:pt>
                <c:pt idx="4283">
                  <c:v>4284</c:v>
                </c:pt>
                <c:pt idx="4284">
                  <c:v>4285</c:v>
                </c:pt>
                <c:pt idx="4285">
                  <c:v>4286</c:v>
                </c:pt>
                <c:pt idx="4286">
                  <c:v>4287</c:v>
                </c:pt>
                <c:pt idx="4287">
                  <c:v>4288</c:v>
                </c:pt>
                <c:pt idx="4288">
                  <c:v>4289</c:v>
                </c:pt>
                <c:pt idx="4289">
                  <c:v>4290</c:v>
                </c:pt>
                <c:pt idx="4290">
                  <c:v>4291</c:v>
                </c:pt>
                <c:pt idx="4291">
                  <c:v>4292</c:v>
                </c:pt>
                <c:pt idx="4292">
                  <c:v>4293</c:v>
                </c:pt>
                <c:pt idx="4293">
                  <c:v>4294</c:v>
                </c:pt>
                <c:pt idx="4294">
                  <c:v>4295</c:v>
                </c:pt>
                <c:pt idx="4295">
                  <c:v>4296</c:v>
                </c:pt>
                <c:pt idx="4296">
                  <c:v>4297</c:v>
                </c:pt>
                <c:pt idx="4297">
                  <c:v>4298</c:v>
                </c:pt>
                <c:pt idx="4298">
                  <c:v>4299</c:v>
                </c:pt>
                <c:pt idx="4299">
                  <c:v>4300</c:v>
                </c:pt>
                <c:pt idx="4300">
                  <c:v>4301</c:v>
                </c:pt>
                <c:pt idx="4301">
                  <c:v>4302</c:v>
                </c:pt>
                <c:pt idx="4302">
                  <c:v>4303</c:v>
                </c:pt>
                <c:pt idx="4303">
                  <c:v>4304</c:v>
                </c:pt>
                <c:pt idx="4304">
                  <c:v>4305</c:v>
                </c:pt>
                <c:pt idx="4305">
                  <c:v>4306</c:v>
                </c:pt>
                <c:pt idx="4306">
                  <c:v>4307</c:v>
                </c:pt>
                <c:pt idx="4307">
                  <c:v>4308</c:v>
                </c:pt>
                <c:pt idx="4308">
                  <c:v>4309</c:v>
                </c:pt>
                <c:pt idx="4309">
                  <c:v>4310</c:v>
                </c:pt>
                <c:pt idx="4310">
                  <c:v>4311</c:v>
                </c:pt>
                <c:pt idx="4311">
                  <c:v>4312</c:v>
                </c:pt>
                <c:pt idx="4312">
                  <c:v>4313</c:v>
                </c:pt>
                <c:pt idx="4313">
                  <c:v>4314</c:v>
                </c:pt>
                <c:pt idx="4314">
                  <c:v>4315</c:v>
                </c:pt>
                <c:pt idx="4315">
                  <c:v>4316</c:v>
                </c:pt>
                <c:pt idx="4316">
                  <c:v>4317</c:v>
                </c:pt>
                <c:pt idx="4317">
                  <c:v>4318</c:v>
                </c:pt>
                <c:pt idx="4318">
                  <c:v>4319</c:v>
                </c:pt>
                <c:pt idx="4319">
                  <c:v>4320</c:v>
                </c:pt>
                <c:pt idx="4320">
                  <c:v>4321</c:v>
                </c:pt>
                <c:pt idx="4321">
                  <c:v>4322</c:v>
                </c:pt>
                <c:pt idx="4322">
                  <c:v>4323</c:v>
                </c:pt>
                <c:pt idx="4323">
                  <c:v>4324</c:v>
                </c:pt>
                <c:pt idx="4324">
                  <c:v>4325</c:v>
                </c:pt>
                <c:pt idx="4325">
                  <c:v>4326</c:v>
                </c:pt>
                <c:pt idx="4326">
                  <c:v>4327</c:v>
                </c:pt>
                <c:pt idx="4327">
                  <c:v>4328</c:v>
                </c:pt>
                <c:pt idx="4328">
                  <c:v>4329</c:v>
                </c:pt>
                <c:pt idx="4329">
                  <c:v>4330</c:v>
                </c:pt>
                <c:pt idx="4330">
                  <c:v>4331</c:v>
                </c:pt>
                <c:pt idx="4331">
                  <c:v>4332</c:v>
                </c:pt>
                <c:pt idx="4332">
                  <c:v>4333</c:v>
                </c:pt>
                <c:pt idx="4333">
                  <c:v>4334</c:v>
                </c:pt>
                <c:pt idx="4334">
                  <c:v>4335</c:v>
                </c:pt>
                <c:pt idx="4335">
                  <c:v>4336</c:v>
                </c:pt>
                <c:pt idx="4336">
                  <c:v>4337</c:v>
                </c:pt>
                <c:pt idx="4337">
                  <c:v>4338</c:v>
                </c:pt>
                <c:pt idx="4338">
                  <c:v>4339</c:v>
                </c:pt>
                <c:pt idx="4339">
                  <c:v>4340</c:v>
                </c:pt>
                <c:pt idx="4340">
                  <c:v>4341</c:v>
                </c:pt>
                <c:pt idx="4341">
                  <c:v>4342</c:v>
                </c:pt>
                <c:pt idx="4342">
                  <c:v>4343</c:v>
                </c:pt>
                <c:pt idx="4343">
                  <c:v>4344</c:v>
                </c:pt>
                <c:pt idx="4344">
                  <c:v>4345</c:v>
                </c:pt>
                <c:pt idx="4345">
                  <c:v>4346</c:v>
                </c:pt>
                <c:pt idx="4346">
                  <c:v>4347</c:v>
                </c:pt>
                <c:pt idx="4347">
                  <c:v>4348</c:v>
                </c:pt>
                <c:pt idx="4348">
                  <c:v>4349</c:v>
                </c:pt>
                <c:pt idx="4349">
                  <c:v>4350</c:v>
                </c:pt>
                <c:pt idx="4350">
                  <c:v>4351</c:v>
                </c:pt>
                <c:pt idx="4351">
                  <c:v>4352</c:v>
                </c:pt>
                <c:pt idx="4352">
                  <c:v>4353</c:v>
                </c:pt>
                <c:pt idx="4353">
                  <c:v>4354</c:v>
                </c:pt>
                <c:pt idx="4354">
                  <c:v>4355</c:v>
                </c:pt>
                <c:pt idx="4355">
                  <c:v>4356</c:v>
                </c:pt>
                <c:pt idx="4356">
                  <c:v>4357</c:v>
                </c:pt>
                <c:pt idx="4357">
                  <c:v>4358</c:v>
                </c:pt>
                <c:pt idx="4358">
                  <c:v>4359</c:v>
                </c:pt>
                <c:pt idx="4359">
                  <c:v>4360</c:v>
                </c:pt>
                <c:pt idx="4360">
                  <c:v>4361</c:v>
                </c:pt>
                <c:pt idx="4361">
                  <c:v>4362</c:v>
                </c:pt>
                <c:pt idx="4362">
                  <c:v>4363</c:v>
                </c:pt>
                <c:pt idx="4363">
                  <c:v>4364</c:v>
                </c:pt>
                <c:pt idx="4364">
                  <c:v>4365</c:v>
                </c:pt>
                <c:pt idx="4365">
                  <c:v>4366</c:v>
                </c:pt>
                <c:pt idx="4366">
                  <c:v>4367</c:v>
                </c:pt>
                <c:pt idx="4367">
                  <c:v>4368</c:v>
                </c:pt>
                <c:pt idx="4368">
                  <c:v>4369</c:v>
                </c:pt>
                <c:pt idx="4369">
                  <c:v>4370</c:v>
                </c:pt>
                <c:pt idx="4370">
                  <c:v>4371</c:v>
                </c:pt>
                <c:pt idx="4371">
                  <c:v>4372</c:v>
                </c:pt>
                <c:pt idx="4372">
                  <c:v>4373</c:v>
                </c:pt>
                <c:pt idx="4373">
                  <c:v>4374</c:v>
                </c:pt>
                <c:pt idx="4374">
                  <c:v>4375</c:v>
                </c:pt>
                <c:pt idx="4375">
                  <c:v>4376</c:v>
                </c:pt>
                <c:pt idx="4376">
                  <c:v>4377</c:v>
                </c:pt>
                <c:pt idx="4377">
                  <c:v>4378</c:v>
                </c:pt>
                <c:pt idx="4378">
                  <c:v>4379</c:v>
                </c:pt>
                <c:pt idx="4379">
                  <c:v>4380</c:v>
                </c:pt>
                <c:pt idx="4380">
                  <c:v>4381</c:v>
                </c:pt>
                <c:pt idx="4381">
                  <c:v>4382</c:v>
                </c:pt>
                <c:pt idx="4382">
                  <c:v>4383</c:v>
                </c:pt>
                <c:pt idx="4383">
                  <c:v>4384</c:v>
                </c:pt>
                <c:pt idx="4384">
                  <c:v>4385</c:v>
                </c:pt>
                <c:pt idx="4385">
                  <c:v>4386</c:v>
                </c:pt>
                <c:pt idx="4386">
                  <c:v>4387</c:v>
                </c:pt>
                <c:pt idx="4387">
                  <c:v>4388</c:v>
                </c:pt>
                <c:pt idx="4388">
                  <c:v>4389</c:v>
                </c:pt>
                <c:pt idx="4389">
                  <c:v>4390</c:v>
                </c:pt>
                <c:pt idx="4390">
                  <c:v>4391</c:v>
                </c:pt>
                <c:pt idx="4391">
                  <c:v>4392</c:v>
                </c:pt>
                <c:pt idx="4392">
                  <c:v>4393</c:v>
                </c:pt>
                <c:pt idx="4393">
                  <c:v>4394</c:v>
                </c:pt>
                <c:pt idx="4394">
                  <c:v>4395</c:v>
                </c:pt>
                <c:pt idx="4395">
                  <c:v>4396</c:v>
                </c:pt>
                <c:pt idx="4396">
                  <c:v>4397</c:v>
                </c:pt>
                <c:pt idx="4397">
                  <c:v>4398</c:v>
                </c:pt>
                <c:pt idx="4398">
                  <c:v>4399</c:v>
                </c:pt>
                <c:pt idx="4399">
                  <c:v>4400</c:v>
                </c:pt>
                <c:pt idx="4400">
                  <c:v>4401</c:v>
                </c:pt>
                <c:pt idx="4401">
                  <c:v>4402</c:v>
                </c:pt>
                <c:pt idx="4402">
                  <c:v>4403</c:v>
                </c:pt>
                <c:pt idx="4403">
                  <c:v>4404</c:v>
                </c:pt>
                <c:pt idx="4404">
                  <c:v>4405</c:v>
                </c:pt>
                <c:pt idx="4405">
                  <c:v>4406</c:v>
                </c:pt>
                <c:pt idx="4406">
                  <c:v>4407</c:v>
                </c:pt>
                <c:pt idx="4407">
                  <c:v>4408</c:v>
                </c:pt>
                <c:pt idx="4408">
                  <c:v>4409</c:v>
                </c:pt>
                <c:pt idx="4409">
                  <c:v>4410</c:v>
                </c:pt>
                <c:pt idx="4410">
                  <c:v>4411</c:v>
                </c:pt>
                <c:pt idx="4411">
                  <c:v>4412</c:v>
                </c:pt>
                <c:pt idx="4412">
                  <c:v>4413</c:v>
                </c:pt>
                <c:pt idx="4413">
                  <c:v>4414</c:v>
                </c:pt>
                <c:pt idx="4414">
                  <c:v>4415</c:v>
                </c:pt>
                <c:pt idx="4415">
                  <c:v>4416</c:v>
                </c:pt>
                <c:pt idx="4416">
                  <c:v>4417</c:v>
                </c:pt>
                <c:pt idx="4417">
                  <c:v>4418</c:v>
                </c:pt>
                <c:pt idx="4418">
                  <c:v>4419</c:v>
                </c:pt>
                <c:pt idx="4419">
                  <c:v>4420</c:v>
                </c:pt>
                <c:pt idx="4420">
                  <c:v>4421</c:v>
                </c:pt>
                <c:pt idx="4421">
                  <c:v>4422</c:v>
                </c:pt>
                <c:pt idx="4422">
                  <c:v>4423</c:v>
                </c:pt>
                <c:pt idx="4423">
                  <c:v>4424</c:v>
                </c:pt>
                <c:pt idx="4424">
                  <c:v>4425</c:v>
                </c:pt>
                <c:pt idx="4425">
                  <c:v>4426</c:v>
                </c:pt>
                <c:pt idx="4426">
                  <c:v>4427</c:v>
                </c:pt>
                <c:pt idx="4427">
                  <c:v>4428</c:v>
                </c:pt>
                <c:pt idx="4428">
                  <c:v>4429</c:v>
                </c:pt>
                <c:pt idx="4429">
                  <c:v>4430</c:v>
                </c:pt>
                <c:pt idx="4430">
                  <c:v>4431</c:v>
                </c:pt>
                <c:pt idx="4431">
                  <c:v>4432</c:v>
                </c:pt>
                <c:pt idx="4432">
                  <c:v>4433</c:v>
                </c:pt>
                <c:pt idx="4433">
                  <c:v>4434</c:v>
                </c:pt>
                <c:pt idx="4434">
                  <c:v>4435</c:v>
                </c:pt>
                <c:pt idx="4435">
                  <c:v>4436</c:v>
                </c:pt>
                <c:pt idx="4436">
                  <c:v>4437</c:v>
                </c:pt>
                <c:pt idx="4437">
                  <c:v>4438</c:v>
                </c:pt>
                <c:pt idx="4438">
                  <c:v>4439</c:v>
                </c:pt>
                <c:pt idx="4439">
                  <c:v>4440</c:v>
                </c:pt>
                <c:pt idx="4440">
                  <c:v>4441</c:v>
                </c:pt>
                <c:pt idx="4441">
                  <c:v>4442</c:v>
                </c:pt>
                <c:pt idx="4442">
                  <c:v>4443</c:v>
                </c:pt>
                <c:pt idx="4443">
                  <c:v>4444</c:v>
                </c:pt>
                <c:pt idx="4444">
                  <c:v>4445</c:v>
                </c:pt>
                <c:pt idx="4445">
                  <c:v>4446</c:v>
                </c:pt>
                <c:pt idx="4446">
                  <c:v>4447</c:v>
                </c:pt>
                <c:pt idx="4447">
                  <c:v>4448</c:v>
                </c:pt>
                <c:pt idx="4448">
                  <c:v>4449</c:v>
                </c:pt>
                <c:pt idx="4449">
                  <c:v>4450</c:v>
                </c:pt>
                <c:pt idx="4450">
                  <c:v>4451</c:v>
                </c:pt>
                <c:pt idx="4451">
                  <c:v>4452</c:v>
                </c:pt>
                <c:pt idx="4452">
                  <c:v>4453</c:v>
                </c:pt>
                <c:pt idx="4453">
                  <c:v>4454</c:v>
                </c:pt>
                <c:pt idx="4454">
                  <c:v>4455</c:v>
                </c:pt>
                <c:pt idx="4455">
                  <c:v>4456</c:v>
                </c:pt>
                <c:pt idx="4456">
                  <c:v>4457</c:v>
                </c:pt>
                <c:pt idx="4457">
                  <c:v>4458</c:v>
                </c:pt>
                <c:pt idx="4458">
                  <c:v>4459</c:v>
                </c:pt>
                <c:pt idx="4459">
                  <c:v>4460</c:v>
                </c:pt>
                <c:pt idx="4460">
                  <c:v>4461</c:v>
                </c:pt>
                <c:pt idx="4461">
                  <c:v>4462</c:v>
                </c:pt>
                <c:pt idx="4462">
                  <c:v>4463</c:v>
                </c:pt>
                <c:pt idx="4463">
                  <c:v>4464</c:v>
                </c:pt>
                <c:pt idx="4464">
                  <c:v>4465</c:v>
                </c:pt>
                <c:pt idx="4465">
                  <c:v>4466</c:v>
                </c:pt>
                <c:pt idx="4466">
                  <c:v>4467</c:v>
                </c:pt>
                <c:pt idx="4467">
                  <c:v>4468</c:v>
                </c:pt>
                <c:pt idx="4468">
                  <c:v>4469</c:v>
                </c:pt>
                <c:pt idx="4469">
                  <c:v>4470</c:v>
                </c:pt>
                <c:pt idx="4470">
                  <c:v>4471</c:v>
                </c:pt>
                <c:pt idx="4471">
                  <c:v>4472</c:v>
                </c:pt>
                <c:pt idx="4472">
                  <c:v>4473</c:v>
                </c:pt>
                <c:pt idx="4473">
                  <c:v>4474</c:v>
                </c:pt>
                <c:pt idx="4474">
                  <c:v>4475</c:v>
                </c:pt>
                <c:pt idx="4475">
                  <c:v>4476</c:v>
                </c:pt>
                <c:pt idx="4476">
                  <c:v>4477</c:v>
                </c:pt>
                <c:pt idx="4477">
                  <c:v>4478</c:v>
                </c:pt>
                <c:pt idx="4478">
                  <c:v>4479</c:v>
                </c:pt>
                <c:pt idx="4479">
                  <c:v>4480</c:v>
                </c:pt>
                <c:pt idx="4480">
                  <c:v>4481</c:v>
                </c:pt>
                <c:pt idx="4481">
                  <c:v>4482</c:v>
                </c:pt>
                <c:pt idx="4482">
                  <c:v>4483</c:v>
                </c:pt>
                <c:pt idx="4483">
                  <c:v>4484</c:v>
                </c:pt>
                <c:pt idx="4484">
                  <c:v>4485</c:v>
                </c:pt>
                <c:pt idx="4485">
                  <c:v>4486</c:v>
                </c:pt>
                <c:pt idx="4486">
                  <c:v>4487</c:v>
                </c:pt>
                <c:pt idx="4487">
                  <c:v>4488</c:v>
                </c:pt>
                <c:pt idx="4488">
                  <c:v>4489</c:v>
                </c:pt>
                <c:pt idx="4489">
                  <c:v>4490</c:v>
                </c:pt>
                <c:pt idx="4490">
                  <c:v>4491</c:v>
                </c:pt>
                <c:pt idx="4491">
                  <c:v>4492</c:v>
                </c:pt>
                <c:pt idx="4492">
                  <c:v>4493</c:v>
                </c:pt>
                <c:pt idx="4493">
                  <c:v>4494</c:v>
                </c:pt>
                <c:pt idx="4494">
                  <c:v>4495</c:v>
                </c:pt>
                <c:pt idx="4495">
                  <c:v>4496</c:v>
                </c:pt>
                <c:pt idx="4496">
                  <c:v>4497</c:v>
                </c:pt>
                <c:pt idx="4497">
                  <c:v>4498</c:v>
                </c:pt>
                <c:pt idx="4498">
                  <c:v>4499</c:v>
                </c:pt>
                <c:pt idx="4499">
                  <c:v>4500</c:v>
                </c:pt>
                <c:pt idx="4500">
                  <c:v>4501</c:v>
                </c:pt>
                <c:pt idx="4501">
                  <c:v>4502</c:v>
                </c:pt>
                <c:pt idx="4502">
                  <c:v>4503</c:v>
                </c:pt>
                <c:pt idx="4503">
                  <c:v>4504</c:v>
                </c:pt>
                <c:pt idx="4504">
                  <c:v>4505</c:v>
                </c:pt>
                <c:pt idx="4505">
                  <c:v>4506</c:v>
                </c:pt>
                <c:pt idx="4506">
                  <c:v>4507</c:v>
                </c:pt>
                <c:pt idx="4507">
                  <c:v>4508</c:v>
                </c:pt>
                <c:pt idx="4508">
                  <c:v>4509</c:v>
                </c:pt>
                <c:pt idx="4509">
                  <c:v>4510</c:v>
                </c:pt>
                <c:pt idx="4510">
                  <c:v>4511</c:v>
                </c:pt>
                <c:pt idx="4511">
                  <c:v>4512</c:v>
                </c:pt>
                <c:pt idx="4512">
                  <c:v>4513</c:v>
                </c:pt>
                <c:pt idx="4513">
                  <c:v>4514</c:v>
                </c:pt>
                <c:pt idx="4514">
                  <c:v>4515</c:v>
                </c:pt>
                <c:pt idx="4515">
                  <c:v>4516</c:v>
                </c:pt>
                <c:pt idx="4516">
                  <c:v>4517</c:v>
                </c:pt>
                <c:pt idx="4517">
                  <c:v>4518</c:v>
                </c:pt>
                <c:pt idx="4518">
                  <c:v>4519</c:v>
                </c:pt>
                <c:pt idx="4519">
                  <c:v>4520</c:v>
                </c:pt>
                <c:pt idx="4520">
                  <c:v>4521</c:v>
                </c:pt>
                <c:pt idx="4521">
                  <c:v>4522</c:v>
                </c:pt>
                <c:pt idx="4522">
                  <c:v>4523</c:v>
                </c:pt>
                <c:pt idx="4523">
                  <c:v>4524</c:v>
                </c:pt>
                <c:pt idx="4524">
                  <c:v>4525</c:v>
                </c:pt>
                <c:pt idx="4525">
                  <c:v>4526</c:v>
                </c:pt>
                <c:pt idx="4526">
                  <c:v>4527</c:v>
                </c:pt>
                <c:pt idx="4527">
                  <c:v>4528</c:v>
                </c:pt>
                <c:pt idx="4528">
                  <c:v>4529</c:v>
                </c:pt>
                <c:pt idx="4529">
                  <c:v>4530</c:v>
                </c:pt>
                <c:pt idx="4530">
                  <c:v>4531</c:v>
                </c:pt>
                <c:pt idx="4531">
                  <c:v>4532</c:v>
                </c:pt>
                <c:pt idx="4532">
                  <c:v>4533</c:v>
                </c:pt>
                <c:pt idx="4533">
                  <c:v>4534</c:v>
                </c:pt>
                <c:pt idx="4534">
                  <c:v>4535</c:v>
                </c:pt>
                <c:pt idx="4535">
                  <c:v>4536</c:v>
                </c:pt>
                <c:pt idx="4536">
                  <c:v>4537</c:v>
                </c:pt>
                <c:pt idx="4537">
                  <c:v>4538</c:v>
                </c:pt>
                <c:pt idx="4538">
                  <c:v>4539</c:v>
                </c:pt>
                <c:pt idx="4539">
                  <c:v>4540</c:v>
                </c:pt>
                <c:pt idx="4540">
                  <c:v>4541</c:v>
                </c:pt>
                <c:pt idx="4541">
                  <c:v>4542</c:v>
                </c:pt>
                <c:pt idx="4542">
                  <c:v>4543</c:v>
                </c:pt>
                <c:pt idx="4543">
                  <c:v>4544</c:v>
                </c:pt>
                <c:pt idx="4544">
                  <c:v>4545</c:v>
                </c:pt>
                <c:pt idx="4545">
                  <c:v>4546</c:v>
                </c:pt>
                <c:pt idx="4546">
                  <c:v>4547</c:v>
                </c:pt>
                <c:pt idx="4547">
                  <c:v>4548</c:v>
                </c:pt>
                <c:pt idx="4548">
                  <c:v>4549</c:v>
                </c:pt>
                <c:pt idx="4549">
                  <c:v>4550</c:v>
                </c:pt>
                <c:pt idx="4550">
                  <c:v>4551</c:v>
                </c:pt>
                <c:pt idx="4551">
                  <c:v>4552</c:v>
                </c:pt>
                <c:pt idx="4552">
                  <c:v>4553</c:v>
                </c:pt>
                <c:pt idx="4553">
                  <c:v>4554</c:v>
                </c:pt>
                <c:pt idx="4554">
                  <c:v>4555</c:v>
                </c:pt>
                <c:pt idx="4555">
                  <c:v>4556</c:v>
                </c:pt>
                <c:pt idx="4556">
                  <c:v>4557</c:v>
                </c:pt>
                <c:pt idx="4557">
                  <c:v>4558</c:v>
                </c:pt>
                <c:pt idx="4558">
                  <c:v>4559</c:v>
                </c:pt>
                <c:pt idx="4559">
                  <c:v>4560</c:v>
                </c:pt>
                <c:pt idx="4560">
                  <c:v>4561</c:v>
                </c:pt>
                <c:pt idx="4561">
                  <c:v>4562</c:v>
                </c:pt>
                <c:pt idx="4562">
                  <c:v>4563</c:v>
                </c:pt>
                <c:pt idx="4563">
                  <c:v>4564</c:v>
                </c:pt>
                <c:pt idx="4564">
                  <c:v>4565</c:v>
                </c:pt>
                <c:pt idx="4565">
                  <c:v>4566</c:v>
                </c:pt>
                <c:pt idx="4566">
                  <c:v>4567</c:v>
                </c:pt>
                <c:pt idx="4567">
                  <c:v>4568</c:v>
                </c:pt>
                <c:pt idx="4568">
                  <c:v>4569</c:v>
                </c:pt>
                <c:pt idx="4569">
                  <c:v>4570</c:v>
                </c:pt>
                <c:pt idx="4570">
                  <c:v>4571</c:v>
                </c:pt>
                <c:pt idx="4571">
                  <c:v>4572</c:v>
                </c:pt>
                <c:pt idx="4572">
                  <c:v>4573</c:v>
                </c:pt>
                <c:pt idx="4573">
                  <c:v>4574</c:v>
                </c:pt>
                <c:pt idx="4574">
                  <c:v>4575</c:v>
                </c:pt>
                <c:pt idx="4575">
                  <c:v>4576</c:v>
                </c:pt>
                <c:pt idx="4576">
                  <c:v>4577</c:v>
                </c:pt>
                <c:pt idx="4577">
                  <c:v>4578</c:v>
                </c:pt>
                <c:pt idx="4578">
                  <c:v>4579</c:v>
                </c:pt>
                <c:pt idx="4579">
                  <c:v>4580</c:v>
                </c:pt>
                <c:pt idx="4580">
                  <c:v>4581</c:v>
                </c:pt>
                <c:pt idx="4581">
                  <c:v>4582</c:v>
                </c:pt>
                <c:pt idx="4582">
                  <c:v>4583</c:v>
                </c:pt>
                <c:pt idx="4583">
                  <c:v>4584</c:v>
                </c:pt>
                <c:pt idx="4584">
                  <c:v>4585</c:v>
                </c:pt>
                <c:pt idx="4585">
                  <c:v>4586</c:v>
                </c:pt>
                <c:pt idx="4586">
                  <c:v>4587</c:v>
                </c:pt>
                <c:pt idx="4587">
                  <c:v>4588</c:v>
                </c:pt>
                <c:pt idx="4588">
                  <c:v>4589</c:v>
                </c:pt>
                <c:pt idx="4589">
                  <c:v>4590</c:v>
                </c:pt>
                <c:pt idx="4590">
                  <c:v>4591</c:v>
                </c:pt>
                <c:pt idx="4591">
                  <c:v>4592</c:v>
                </c:pt>
                <c:pt idx="4592">
                  <c:v>4593</c:v>
                </c:pt>
                <c:pt idx="4593">
                  <c:v>4594</c:v>
                </c:pt>
                <c:pt idx="4594">
                  <c:v>4595</c:v>
                </c:pt>
                <c:pt idx="4595">
                  <c:v>4596</c:v>
                </c:pt>
                <c:pt idx="4596">
                  <c:v>4597</c:v>
                </c:pt>
                <c:pt idx="4597">
                  <c:v>4598</c:v>
                </c:pt>
                <c:pt idx="4598">
                  <c:v>4599</c:v>
                </c:pt>
                <c:pt idx="4599">
                  <c:v>4600</c:v>
                </c:pt>
                <c:pt idx="4600">
                  <c:v>4601</c:v>
                </c:pt>
                <c:pt idx="4601">
                  <c:v>4602</c:v>
                </c:pt>
                <c:pt idx="4602">
                  <c:v>4603</c:v>
                </c:pt>
                <c:pt idx="4603">
                  <c:v>4604</c:v>
                </c:pt>
                <c:pt idx="4604">
                  <c:v>4605</c:v>
                </c:pt>
                <c:pt idx="4605">
                  <c:v>4606</c:v>
                </c:pt>
                <c:pt idx="4606">
                  <c:v>4607</c:v>
                </c:pt>
                <c:pt idx="4607">
                  <c:v>4608</c:v>
                </c:pt>
                <c:pt idx="4608">
                  <c:v>4609</c:v>
                </c:pt>
                <c:pt idx="4609">
                  <c:v>4610</c:v>
                </c:pt>
                <c:pt idx="4610">
                  <c:v>4611</c:v>
                </c:pt>
                <c:pt idx="4611">
                  <c:v>4612</c:v>
                </c:pt>
                <c:pt idx="4612">
                  <c:v>4613</c:v>
                </c:pt>
                <c:pt idx="4613">
                  <c:v>4614</c:v>
                </c:pt>
                <c:pt idx="4614">
                  <c:v>4615</c:v>
                </c:pt>
                <c:pt idx="4615">
                  <c:v>4616</c:v>
                </c:pt>
                <c:pt idx="4616">
                  <c:v>4617</c:v>
                </c:pt>
                <c:pt idx="4617">
                  <c:v>4618</c:v>
                </c:pt>
                <c:pt idx="4618">
                  <c:v>4619</c:v>
                </c:pt>
                <c:pt idx="4619">
                  <c:v>4620</c:v>
                </c:pt>
                <c:pt idx="4620">
                  <c:v>4621</c:v>
                </c:pt>
                <c:pt idx="4621">
                  <c:v>4622</c:v>
                </c:pt>
                <c:pt idx="4622">
                  <c:v>4623</c:v>
                </c:pt>
                <c:pt idx="4623">
                  <c:v>4624</c:v>
                </c:pt>
                <c:pt idx="4624">
                  <c:v>4625</c:v>
                </c:pt>
                <c:pt idx="4625">
                  <c:v>4626</c:v>
                </c:pt>
                <c:pt idx="4626">
                  <c:v>4627</c:v>
                </c:pt>
                <c:pt idx="4627">
                  <c:v>4628</c:v>
                </c:pt>
                <c:pt idx="4628">
                  <c:v>4629</c:v>
                </c:pt>
                <c:pt idx="4629">
                  <c:v>4630</c:v>
                </c:pt>
                <c:pt idx="4630">
                  <c:v>4631</c:v>
                </c:pt>
                <c:pt idx="4631">
                  <c:v>4632</c:v>
                </c:pt>
                <c:pt idx="4632">
                  <c:v>4633</c:v>
                </c:pt>
                <c:pt idx="4633">
                  <c:v>4634</c:v>
                </c:pt>
                <c:pt idx="4634">
                  <c:v>4635</c:v>
                </c:pt>
                <c:pt idx="4635">
                  <c:v>4636</c:v>
                </c:pt>
                <c:pt idx="4636">
                  <c:v>4637</c:v>
                </c:pt>
                <c:pt idx="4637">
                  <c:v>4638</c:v>
                </c:pt>
                <c:pt idx="4638">
                  <c:v>4639</c:v>
                </c:pt>
                <c:pt idx="4639">
                  <c:v>4640</c:v>
                </c:pt>
                <c:pt idx="4640">
                  <c:v>4641</c:v>
                </c:pt>
                <c:pt idx="4641">
                  <c:v>4642</c:v>
                </c:pt>
                <c:pt idx="4642">
                  <c:v>4643</c:v>
                </c:pt>
                <c:pt idx="4643">
                  <c:v>4644</c:v>
                </c:pt>
                <c:pt idx="4644">
                  <c:v>4645</c:v>
                </c:pt>
                <c:pt idx="4645">
                  <c:v>4646</c:v>
                </c:pt>
                <c:pt idx="4646">
                  <c:v>4647</c:v>
                </c:pt>
                <c:pt idx="4647">
                  <c:v>4648</c:v>
                </c:pt>
                <c:pt idx="4648">
                  <c:v>4649</c:v>
                </c:pt>
                <c:pt idx="4649">
                  <c:v>4650</c:v>
                </c:pt>
                <c:pt idx="4650">
                  <c:v>4651</c:v>
                </c:pt>
                <c:pt idx="4651">
                  <c:v>4652</c:v>
                </c:pt>
                <c:pt idx="4652">
                  <c:v>4653</c:v>
                </c:pt>
                <c:pt idx="4653">
                  <c:v>4654</c:v>
                </c:pt>
                <c:pt idx="4654">
                  <c:v>4655</c:v>
                </c:pt>
                <c:pt idx="4655">
                  <c:v>4656</c:v>
                </c:pt>
                <c:pt idx="4656">
                  <c:v>4657</c:v>
                </c:pt>
                <c:pt idx="4657">
                  <c:v>4658</c:v>
                </c:pt>
                <c:pt idx="4658">
                  <c:v>4659</c:v>
                </c:pt>
                <c:pt idx="4659">
                  <c:v>4660</c:v>
                </c:pt>
                <c:pt idx="4660">
                  <c:v>4661</c:v>
                </c:pt>
                <c:pt idx="4661">
                  <c:v>4662</c:v>
                </c:pt>
                <c:pt idx="4662">
                  <c:v>4663</c:v>
                </c:pt>
                <c:pt idx="4663">
                  <c:v>4664</c:v>
                </c:pt>
                <c:pt idx="4664">
                  <c:v>4665</c:v>
                </c:pt>
                <c:pt idx="4665">
                  <c:v>4666</c:v>
                </c:pt>
                <c:pt idx="4666">
                  <c:v>4667</c:v>
                </c:pt>
                <c:pt idx="4667">
                  <c:v>4668</c:v>
                </c:pt>
                <c:pt idx="4668">
                  <c:v>4669</c:v>
                </c:pt>
                <c:pt idx="4669">
                  <c:v>4670</c:v>
                </c:pt>
                <c:pt idx="4670">
                  <c:v>4671</c:v>
                </c:pt>
                <c:pt idx="4671">
                  <c:v>4672</c:v>
                </c:pt>
                <c:pt idx="4672">
                  <c:v>4673</c:v>
                </c:pt>
                <c:pt idx="4673">
                  <c:v>4674</c:v>
                </c:pt>
                <c:pt idx="4674">
                  <c:v>4675</c:v>
                </c:pt>
                <c:pt idx="4675">
                  <c:v>4676</c:v>
                </c:pt>
                <c:pt idx="4676">
                  <c:v>4677</c:v>
                </c:pt>
                <c:pt idx="4677">
                  <c:v>4678</c:v>
                </c:pt>
                <c:pt idx="4678">
                  <c:v>4679</c:v>
                </c:pt>
                <c:pt idx="4679">
                  <c:v>4680</c:v>
                </c:pt>
                <c:pt idx="4680">
                  <c:v>4681</c:v>
                </c:pt>
                <c:pt idx="4681">
                  <c:v>4682</c:v>
                </c:pt>
                <c:pt idx="4682">
                  <c:v>4683</c:v>
                </c:pt>
                <c:pt idx="4683">
                  <c:v>4684</c:v>
                </c:pt>
                <c:pt idx="4684">
                  <c:v>4685</c:v>
                </c:pt>
                <c:pt idx="4685">
                  <c:v>4686</c:v>
                </c:pt>
                <c:pt idx="4686">
                  <c:v>4687</c:v>
                </c:pt>
                <c:pt idx="4687">
                  <c:v>4688</c:v>
                </c:pt>
                <c:pt idx="4688">
                  <c:v>4689</c:v>
                </c:pt>
                <c:pt idx="4689">
                  <c:v>4690</c:v>
                </c:pt>
                <c:pt idx="4690">
                  <c:v>4691</c:v>
                </c:pt>
                <c:pt idx="4691">
                  <c:v>4692</c:v>
                </c:pt>
                <c:pt idx="4692">
                  <c:v>4693</c:v>
                </c:pt>
                <c:pt idx="4693">
                  <c:v>4694</c:v>
                </c:pt>
                <c:pt idx="4694">
                  <c:v>4695</c:v>
                </c:pt>
                <c:pt idx="4695">
                  <c:v>4696</c:v>
                </c:pt>
                <c:pt idx="4696">
                  <c:v>4697</c:v>
                </c:pt>
                <c:pt idx="4697">
                  <c:v>4698</c:v>
                </c:pt>
                <c:pt idx="4698">
                  <c:v>4699</c:v>
                </c:pt>
                <c:pt idx="4699">
                  <c:v>4700</c:v>
                </c:pt>
                <c:pt idx="4700">
                  <c:v>4701</c:v>
                </c:pt>
                <c:pt idx="4701">
                  <c:v>4702</c:v>
                </c:pt>
                <c:pt idx="4702">
                  <c:v>4703</c:v>
                </c:pt>
                <c:pt idx="4703">
                  <c:v>4704</c:v>
                </c:pt>
                <c:pt idx="4704">
                  <c:v>4705</c:v>
                </c:pt>
                <c:pt idx="4705">
                  <c:v>4706</c:v>
                </c:pt>
                <c:pt idx="4706">
                  <c:v>4707</c:v>
                </c:pt>
                <c:pt idx="4707">
                  <c:v>4708</c:v>
                </c:pt>
                <c:pt idx="4708">
                  <c:v>4709</c:v>
                </c:pt>
                <c:pt idx="4709">
                  <c:v>4710</c:v>
                </c:pt>
                <c:pt idx="4710">
                  <c:v>4711</c:v>
                </c:pt>
                <c:pt idx="4711">
                  <c:v>4712</c:v>
                </c:pt>
                <c:pt idx="4712">
                  <c:v>4713</c:v>
                </c:pt>
                <c:pt idx="4713">
                  <c:v>4714</c:v>
                </c:pt>
                <c:pt idx="4714">
                  <c:v>4715</c:v>
                </c:pt>
                <c:pt idx="4715">
                  <c:v>4716</c:v>
                </c:pt>
                <c:pt idx="4716">
                  <c:v>4717</c:v>
                </c:pt>
                <c:pt idx="4717">
                  <c:v>4718</c:v>
                </c:pt>
                <c:pt idx="4718">
                  <c:v>4719</c:v>
                </c:pt>
                <c:pt idx="4719">
                  <c:v>4720</c:v>
                </c:pt>
                <c:pt idx="4720">
                  <c:v>4721</c:v>
                </c:pt>
                <c:pt idx="4721">
                  <c:v>4722</c:v>
                </c:pt>
                <c:pt idx="4722">
                  <c:v>4723</c:v>
                </c:pt>
                <c:pt idx="4723">
                  <c:v>4724</c:v>
                </c:pt>
                <c:pt idx="4724">
                  <c:v>4725</c:v>
                </c:pt>
                <c:pt idx="4725">
                  <c:v>4726</c:v>
                </c:pt>
                <c:pt idx="4726">
                  <c:v>4727</c:v>
                </c:pt>
                <c:pt idx="4727">
                  <c:v>4728</c:v>
                </c:pt>
                <c:pt idx="4728">
                  <c:v>4729</c:v>
                </c:pt>
                <c:pt idx="4729">
                  <c:v>4730</c:v>
                </c:pt>
                <c:pt idx="4730">
                  <c:v>4731</c:v>
                </c:pt>
                <c:pt idx="4731">
                  <c:v>4732</c:v>
                </c:pt>
                <c:pt idx="4732">
                  <c:v>4733</c:v>
                </c:pt>
                <c:pt idx="4733">
                  <c:v>4734</c:v>
                </c:pt>
                <c:pt idx="4734">
                  <c:v>4735</c:v>
                </c:pt>
                <c:pt idx="4735">
                  <c:v>4736</c:v>
                </c:pt>
                <c:pt idx="4736">
                  <c:v>4737</c:v>
                </c:pt>
                <c:pt idx="4737">
                  <c:v>4738</c:v>
                </c:pt>
                <c:pt idx="4738">
                  <c:v>4739</c:v>
                </c:pt>
                <c:pt idx="4739">
                  <c:v>4740</c:v>
                </c:pt>
                <c:pt idx="4740">
                  <c:v>4741</c:v>
                </c:pt>
                <c:pt idx="4741">
                  <c:v>4742</c:v>
                </c:pt>
                <c:pt idx="4742">
                  <c:v>4743</c:v>
                </c:pt>
                <c:pt idx="4743">
                  <c:v>4744</c:v>
                </c:pt>
                <c:pt idx="4744">
                  <c:v>4745</c:v>
                </c:pt>
                <c:pt idx="4745">
                  <c:v>4746</c:v>
                </c:pt>
                <c:pt idx="4746">
                  <c:v>4747</c:v>
                </c:pt>
                <c:pt idx="4747">
                  <c:v>4748</c:v>
                </c:pt>
                <c:pt idx="4748">
                  <c:v>4749</c:v>
                </c:pt>
                <c:pt idx="4749">
                  <c:v>4750</c:v>
                </c:pt>
                <c:pt idx="4750">
                  <c:v>4751</c:v>
                </c:pt>
                <c:pt idx="4751">
                  <c:v>4752</c:v>
                </c:pt>
                <c:pt idx="4752">
                  <c:v>4753</c:v>
                </c:pt>
                <c:pt idx="4753">
                  <c:v>4754</c:v>
                </c:pt>
                <c:pt idx="4754">
                  <c:v>4755</c:v>
                </c:pt>
                <c:pt idx="4755">
                  <c:v>4756</c:v>
                </c:pt>
                <c:pt idx="4756">
                  <c:v>4757</c:v>
                </c:pt>
                <c:pt idx="4757">
                  <c:v>4758</c:v>
                </c:pt>
                <c:pt idx="4758">
                  <c:v>4759</c:v>
                </c:pt>
                <c:pt idx="4759">
                  <c:v>4760</c:v>
                </c:pt>
                <c:pt idx="4760">
                  <c:v>4761</c:v>
                </c:pt>
                <c:pt idx="4761">
                  <c:v>4762</c:v>
                </c:pt>
                <c:pt idx="4762">
                  <c:v>4763</c:v>
                </c:pt>
                <c:pt idx="4763">
                  <c:v>4764</c:v>
                </c:pt>
                <c:pt idx="4764">
                  <c:v>4765</c:v>
                </c:pt>
                <c:pt idx="4765">
                  <c:v>4766</c:v>
                </c:pt>
                <c:pt idx="4766">
                  <c:v>4767</c:v>
                </c:pt>
                <c:pt idx="4767">
                  <c:v>4768</c:v>
                </c:pt>
                <c:pt idx="4768">
                  <c:v>4769</c:v>
                </c:pt>
                <c:pt idx="4769">
                  <c:v>4770</c:v>
                </c:pt>
                <c:pt idx="4770">
                  <c:v>4771</c:v>
                </c:pt>
                <c:pt idx="4771">
                  <c:v>4772</c:v>
                </c:pt>
                <c:pt idx="4772">
                  <c:v>4773</c:v>
                </c:pt>
                <c:pt idx="4773">
                  <c:v>4774</c:v>
                </c:pt>
                <c:pt idx="4774">
                  <c:v>4775</c:v>
                </c:pt>
                <c:pt idx="4775">
                  <c:v>4776</c:v>
                </c:pt>
                <c:pt idx="4776">
                  <c:v>4777</c:v>
                </c:pt>
                <c:pt idx="4777">
                  <c:v>4778</c:v>
                </c:pt>
                <c:pt idx="4778">
                  <c:v>4779</c:v>
                </c:pt>
                <c:pt idx="4779">
                  <c:v>4780</c:v>
                </c:pt>
                <c:pt idx="4780">
                  <c:v>4781</c:v>
                </c:pt>
                <c:pt idx="4781">
                  <c:v>4782</c:v>
                </c:pt>
                <c:pt idx="4782">
                  <c:v>4783</c:v>
                </c:pt>
                <c:pt idx="4783">
                  <c:v>4784</c:v>
                </c:pt>
                <c:pt idx="4784">
                  <c:v>4785</c:v>
                </c:pt>
                <c:pt idx="4785">
                  <c:v>4786</c:v>
                </c:pt>
                <c:pt idx="4786">
                  <c:v>4787</c:v>
                </c:pt>
                <c:pt idx="4787">
                  <c:v>4788</c:v>
                </c:pt>
                <c:pt idx="4788">
                  <c:v>4789</c:v>
                </c:pt>
                <c:pt idx="4789">
                  <c:v>4790</c:v>
                </c:pt>
                <c:pt idx="4790">
                  <c:v>4791</c:v>
                </c:pt>
                <c:pt idx="4791">
                  <c:v>4792</c:v>
                </c:pt>
                <c:pt idx="4792">
                  <c:v>4793</c:v>
                </c:pt>
                <c:pt idx="4793">
                  <c:v>4794</c:v>
                </c:pt>
                <c:pt idx="4794">
                  <c:v>4795</c:v>
                </c:pt>
                <c:pt idx="4795">
                  <c:v>4796</c:v>
                </c:pt>
                <c:pt idx="4796">
                  <c:v>4797</c:v>
                </c:pt>
                <c:pt idx="4797">
                  <c:v>4798</c:v>
                </c:pt>
                <c:pt idx="4798">
                  <c:v>4799</c:v>
                </c:pt>
                <c:pt idx="4799">
                  <c:v>4800</c:v>
                </c:pt>
                <c:pt idx="4800">
                  <c:v>4801</c:v>
                </c:pt>
                <c:pt idx="4801">
                  <c:v>4802</c:v>
                </c:pt>
                <c:pt idx="4802">
                  <c:v>4803</c:v>
                </c:pt>
                <c:pt idx="4803">
                  <c:v>4804</c:v>
                </c:pt>
                <c:pt idx="4804">
                  <c:v>4805</c:v>
                </c:pt>
                <c:pt idx="4805">
                  <c:v>4806</c:v>
                </c:pt>
                <c:pt idx="4806">
                  <c:v>4807</c:v>
                </c:pt>
                <c:pt idx="4807">
                  <c:v>4808</c:v>
                </c:pt>
                <c:pt idx="4808">
                  <c:v>4809</c:v>
                </c:pt>
                <c:pt idx="4809">
                  <c:v>4810</c:v>
                </c:pt>
                <c:pt idx="4810">
                  <c:v>4811</c:v>
                </c:pt>
                <c:pt idx="4811">
                  <c:v>4812</c:v>
                </c:pt>
                <c:pt idx="4812">
                  <c:v>4813</c:v>
                </c:pt>
                <c:pt idx="4813">
                  <c:v>4814</c:v>
                </c:pt>
                <c:pt idx="4814">
                  <c:v>4815</c:v>
                </c:pt>
                <c:pt idx="4815">
                  <c:v>4816</c:v>
                </c:pt>
                <c:pt idx="4816">
                  <c:v>4817</c:v>
                </c:pt>
                <c:pt idx="4817">
                  <c:v>4818</c:v>
                </c:pt>
                <c:pt idx="4818">
                  <c:v>4819</c:v>
                </c:pt>
                <c:pt idx="4819">
                  <c:v>4820</c:v>
                </c:pt>
                <c:pt idx="4820">
                  <c:v>4821</c:v>
                </c:pt>
                <c:pt idx="4821">
                  <c:v>4822</c:v>
                </c:pt>
                <c:pt idx="4822">
                  <c:v>4823</c:v>
                </c:pt>
                <c:pt idx="4823">
                  <c:v>4824</c:v>
                </c:pt>
                <c:pt idx="4824">
                  <c:v>4825</c:v>
                </c:pt>
                <c:pt idx="4825">
                  <c:v>4826</c:v>
                </c:pt>
                <c:pt idx="4826">
                  <c:v>4827</c:v>
                </c:pt>
                <c:pt idx="4827">
                  <c:v>4828</c:v>
                </c:pt>
                <c:pt idx="4828">
                  <c:v>4829</c:v>
                </c:pt>
                <c:pt idx="4829">
                  <c:v>4830</c:v>
                </c:pt>
                <c:pt idx="4830">
                  <c:v>4831</c:v>
                </c:pt>
                <c:pt idx="4831">
                  <c:v>4832</c:v>
                </c:pt>
                <c:pt idx="4832">
                  <c:v>4833</c:v>
                </c:pt>
                <c:pt idx="4833">
                  <c:v>4834</c:v>
                </c:pt>
                <c:pt idx="4834">
                  <c:v>4835</c:v>
                </c:pt>
                <c:pt idx="4835">
                  <c:v>4836</c:v>
                </c:pt>
                <c:pt idx="4836">
                  <c:v>4837</c:v>
                </c:pt>
                <c:pt idx="4837">
                  <c:v>4838</c:v>
                </c:pt>
                <c:pt idx="4838">
                  <c:v>4839</c:v>
                </c:pt>
                <c:pt idx="4839">
                  <c:v>4840</c:v>
                </c:pt>
                <c:pt idx="4840">
                  <c:v>4841</c:v>
                </c:pt>
                <c:pt idx="4841">
                  <c:v>4842</c:v>
                </c:pt>
                <c:pt idx="4842">
                  <c:v>4843</c:v>
                </c:pt>
                <c:pt idx="4843">
                  <c:v>4844</c:v>
                </c:pt>
                <c:pt idx="4844">
                  <c:v>4845</c:v>
                </c:pt>
                <c:pt idx="4845">
                  <c:v>4846</c:v>
                </c:pt>
                <c:pt idx="4846">
                  <c:v>4847</c:v>
                </c:pt>
                <c:pt idx="4847">
                  <c:v>4848</c:v>
                </c:pt>
                <c:pt idx="4848">
                  <c:v>4849</c:v>
                </c:pt>
                <c:pt idx="4849">
                  <c:v>4850</c:v>
                </c:pt>
                <c:pt idx="4850">
                  <c:v>4851</c:v>
                </c:pt>
                <c:pt idx="4851">
                  <c:v>4852</c:v>
                </c:pt>
                <c:pt idx="4852">
                  <c:v>4853</c:v>
                </c:pt>
                <c:pt idx="4853">
                  <c:v>4854</c:v>
                </c:pt>
                <c:pt idx="4854">
                  <c:v>4855</c:v>
                </c:pt>
                <c:pt idx="4855">
                  <c:v>4856</c:v>
                </c:pt>
                <c:pt idx="4856">
                  <c:v>4857</c:v>
                </c:pt>
                <c:pt idx="4857">
                  <c:v>4858</c:v>
                </c:pt>
                <c:pt idx="4858">
                  <c:v>4859</c:v>
                </c:pt>
                <c:pt idx="4859">
                  <c:v>4860</c:v>
                </c:pt>
                <c:pt idx="4860">
                  <c:v>4861</c:v>
                </c:pt>
                <c:pt idx="4861">
                  <c:v>4862</c:v>
                </c:pt>
                <c:pt idx="4862">
                  <c:v>4863</c:v>
                </c:pt>
                <c:pt idx="4863">
                  <c:v>4864</c:v>
                </c:pt>
                <c:pt idx="4864">
                  <c:v>4865</c:v>
                </c:pt>
                <c:pt idx="4865">
                  <c:v>4866</c:v>
                </c:pt>
                <c:pt idx="4866">
                  <c:v>4867</c:v>
                </c:pt>
                <c:pt idx="4867">
                  <c:v>4868</c:v>
                </c:pt>
                <c:pt idx="4868">
                  <c:v>4869</c:v>
                </c:pt>
                <c:pt idx="4869">
                  <c:v>4870</c:v>
                </c:pt>
                <c:pt idx="4870">
                  <c:v>4871</c:v>
                </c:pt>
                <c:pt idx="4871">
                  <c:v>4872</c:v>
                </c:pt>
                <c:pt idx="4872">
                  <c:v>4873</c:v>
                </c:pt>
                <c:pt idx="4873">
                  <c:v>4874</c:v>
                </c:pt>
                <c:pt idx="4874">
                  <c:v>4875</c:v>
                </c:pt>
                <c:pt idx="4875">
                  <c:v>4876</c:v>
                </c:pt>
                <c:pt idx="4876">
                  <c:v>4877</c:v>
                </c:pt>
                <c:pt idx="4877">
                  <c:v>4878</c:v>
                </c:pt>
                <c:pt idx="4878">
                  <c:v>4879</c:v>
                </c:pt>
                <c:pt idx="4879">
                  <c:v>4880</c:v>
                </c:pt>
                <c:pt idx="4880">
                  <c:v>4881</c:v>
                </c:pt>
                <c:pt idx="4881">
                  <c:v>4882</c:v>
                </c:pt>
                <c:pt idx="4882">
                  <c:v>4883</c:v>
                </c:pt>
                <c:pt idx="4883">
                  <c:v>4884</c:v>
                </c:pt>
                <c:pt idx="4884">
                  <c:v>4885</c:v>
                </c:pt>
                <c:pt idx="4885">
                  <c:v>4886</c:v>
                </c:pt>
                <c:pt idx="4886">
                  <c:v>4887</c:v>
                </c:pt>
                <c:pt idx="4887">
                  <c:v>4888</c:v>
                </c:pt>
                <c:pt idx="4888">
                  <c:v>4889</c:v>
                </c:pt>
                <c:pt idx="4889">
                  <c:v>4890</c:v>
                </c:pt>
                <c:pt idx="4890">
                  <c:v>4891</c:v>
                </c:pt>
                <c:pt idx="4891">
                  <c:v>4892</c:v>
                </c:pt>
                <c:pt idx="4892">
                  <c:v>4893</c:v>
                </c:pt>
                <c:pt idx="4893">
                  <c:v>4894</c:v>
                </c:pt>
                <c:pt idx="4894">
                  <c:v>4895</c:v>
                </c:pt>
                <c:pt idx="4895">
                  <c:v>4896</c:v>
                </c:pt>
                <c:pt idx="4896">
                  <c:v>4897</c:v>
                </c:pt>
                <c:pt idx="4897">
                  <c:v>4898</c:v>
                </c:pt>
                <c:pt idx="4898">
                  <c:v>4899</c:v>
                </c:pt>
                <c:pt idx="4899">
                  <c:v>4900</c:v>
                </c:pt>
                <c:pt idx="4900">
                  <c:v>4901</c:v>
                </c:pt>
                <c:pt idx="4901">
                  <c:v>4902</c:v>
                </c:pt>
                <c:pt idx="4902">
                  <c:v>4903</c:v>
                </c:pt>
                <c:pt idx="4903">
                  <c:v>4904</c:v>
                </c:pt>
                <c:pt idx="4904">
                  <c:v>4905</c:v>
                </c:pt>
                <c:pt idx="4905">
                  <c:v>4906</c:v>
                </c:pt>
                <c:pt idx="4906">
                  <c:v>4907</c:v>
                </c:pt>
                <c:pt idx="4907">
                  <c:v>4908</c:v>
                </c:pt>
                <c:pt idx="4908">
                  <c:v>4909</c:v>
                </c:pt>
                <c:pt idx="4909">
                  <c:v>4910</c:v>
                </c:pt>
                <c:pt idx="4910">
                  <c:v>4911</c:v>
                </c:pt>
                <c:pt idx="4911">
                  <c:v>4912</c:v>
                </c:pt>
                <c:pt idx="4912">
                  <c:v>4913</c:v>
                </c:pt>
                <c:pt idx="4913">
                  <c:v>4914</c:v>
                </c:pt>
                <c:pt idx="4914">
                  <c:v>4915</c:v>
                </c:pt>
                <c:pt idx="4915">
                  <c:v>4916</c:v>
                </c:pt>
                <c:pt idx="4916">
                  <c:v>4917</c:v>
                </c:pt>
                <c:pt idx="4917">
                  <c:v>4918</c:v>
                </c:pt>
                <c:pt idx="4918">
                  <c:v>4919</c:v>
                </c:pt>
                <c:pt idx="4919">
                  <c:v>4920</c:v>
                </c:pt>
                <c:pt idx="4920">
                  <c:v>4921</c:v>
                </c:pt>
                <c:pt idx="4921">
                  <c:v>4922</c:v>
                </c:pt>
                <c:pt idx="4922">
                  <c:v>4923</c:v>
                </c:pt>
                <c:pt idx="4923">
                  <c:v>4924</c:v>
                </c:pt>
                <c:pt idx="4924">
                  <c:v>4925</c:v>
                </c:pt>
                <c:pt idx="4925">
                  <c:v>4926</c:v>
                </c:pt>
                <c:pt idx="4926">
                  <c:v>4927</c:v>
                </c:pt>
                <c:pt idx="4927">
                  <c:v>4928</c:v>
                </c:pt>
                <c:pt idx="4928">
                  <c:v>4929</c:v>
                </c:pt>
                <c:pt idx="4929">
                  <c:v>4930</c:v>
                </c:pt>
                <c:pt idx="4930">
                  <c:v>4931</c:v>
                </c:pt>
                <c:pt idx="4931">
                  <c:v>4932</c:v>
                </c:pt>
                <c:pt idx="4932">
                  <c:v>4933</c:v>
                </c:pt>
                <c:pt idx="4933">
                  <c:v>4934</c:v>
                </c:pt>
                <c:pt idx="4934">
                  <c:v>4935</c:v>
                </c:pt>
                <c:pt idx="4935">
                  <c:v>4936</c:v>
                </c:pt>
                <c:pt idx="4936">
                  <c:v>4937</c:v>
                </c:pt>
                <c:pt idx="4937">
                  <c:v>4938</c:v>
                </c:pt>
                <c:pt idx="4938">
                  <c:v>4939</c:v>
                </c:pt>
                <c:pt idx="4939">
                  <c:v>4940</c:v>
                </c:pt>
                <c:pt idx="4940">
                  <c:v>4941</c:v>
                </c:pt>
                <c:pt idx="4941">
                  <c:v>4942</c:v>
                </c:pt>
                <c:pt idx="4942">
                  <c:v>4943</c:v>
                </c:pt>
                <c:pt idx="4943">
                  <c:v>4944</c:v>
                </c:pt>
                <c:pt idx="4944">
                  <c:v>4945</c:v>
                </c:pt>
                <c:pt idx="4945">
                  <c:v>4946</c:v>
                </c:pt>
                <c:pt idx="4946">
                  <c:v>4947</c:v>
                </c:pt>
                <c:pt idx="4947">
                  <c:v>4948</c:v>
                </c:pt>
                <c:pt idx="4948">
                  <c:v>4949</c:v>
                </c:pt>
                <c:pt idx="4949">
                  <c:v>4950</c:v>
                </c:pt>
                <c:pt idx="4950">
                  <c:v>4951</c:v>
                </c:pt>
                <c:pt idx="4951">
                  <c:v>4952</c:v>
                </c:pt>
                <c:pt idx="4952">
                  <c:v>4953</c:v>
                </c:pt>
                <c:pt idx="4953">
                  <c:v>4954</c:v>
                </c:pt>
                <c:pt idx="4954">
                  <c:v>4955</c:v>
                </c:pt>
                <c:pt idx="4955">
                  <c:v>4956</c:v>
                </c:pt>
                <c:pt idx="4956">
                  <c:v>4957</c:v>
                </c:pt>
                <c:pt idx="4957">
                  <c:v>4958</c:v>
                </c:pt>
                <c:pt idx="4958">
                  <c:v>4959</c:v>
                </c:pt>
                <c:pt idx="4959">
                  <c:v>4960</c:v>
                </c:pt>
                <c:pt idx="4960">
                  <c:v>4961</c:v>
                </c:pt>
                <c:pt idx="4961">
                  <c:v>4962</c:v>
                </c:pt>
                <c:pt idx="4962">
                  <c:v>4963</c:v>
                </c:pt>
                <c:pt idx="4963">
                  <c:v>4964</c:v>
                </c:pt>
                <c:pt idx="4964">
                  <c:v>4965</c:v>
                </c:pt>
                <c:pt idx="4965">
                  <c:v>4966</c:v>
                </c:pt>
                <c:pt idx="4966">
                  <c:v>4967</c:v>
                </c:pt>
                <c:pt idx="4967">
                  <c:v>4968</c:v>
                </c:pt>
                <c:pt idx="4968">
                  <c:v>4969</c:v>
                </c:pt>
                <c:pt idx="4969">
                  <c:v>4970</c:v>
                </c:pt>
                <c:pt idx="4970">
                  <c:v>4971</c:v>
                </c:pt>
                <c:pt idx="4971">
                  <c:v>4972</c:v>
                </c:pt>
                <c:pt idx="4972">
                  <c:v>4973</c:v>
                </c:pt>
                <c:pt idx="4973">
                  <c:v>4974</c:v>
                </c:pt>
                <c:pt idx="4974">
                  <c:v>4975</c:v>
                </c:pt>
                <c:pt idx="4975">
                  <c:v>4976</c:v>
                </c:pt>
                <c:pt idx="4976">
                  <c:v>4977</c:v>
                </c:pt>
                <c:pt idx="4977">
                  <c:v>4978</c:v>
                </c:pt>
                <c:pt idx="4978">
                  <c:v>4979</c:v>
                </c:pt>
                <c:pt idx="4979">
                  <c:v>4980</c:v>
                </c:pt>
                <c:pt idx="4980">
                  <c:v>4981</c:v>
                </c:pt>
                <c:pt idx="4981">
                  <c:v>4982</c:v>
                </c:pt>
                <c:pt idx="4982">
                  <c:v>4983</c:v>
                </c:pt>
                <c:pt idx="4983">
                  <c:v>4984</c:v>
                </c:pt>
                <c:pt idx="4984">
                  <c:v>4985</c:v>
                </c:pt>
                <c:pt idx="4985">
                  <c:v>4986</c:v>
                </c:pt>
                <c:pt idx="4986">
                  <c:v>4987</c:v>
                </c:pt>
                <c:pt idx="4987">
                  <c:v>4988</c:v>
                </c:pt>
                <c:pt idx="4988">
                  <c:v>4989</c:v>
                </c:pt>
                <c:pt idx="4989">
                  <c:v>4990</c:v>
                </c:pt>
                <c:pt idx="4990">
                  <c:v>4991</c:v>
                </c:pt>
                <c:pt idx="4991">
                  <c:v>4992</c:v>
                </c:pt>
                <c:pt idx="4992">
                  <c:v>4993</c:v>
                </c:pt>
                <c:pt idx="4993">
                  <c:v>4994</c:v>
                </c:pt>
                <c:pt idx="4994">
                  <c:v>4995</c:v>
                </c:pt>
                <c:pt idx="4995">
                  <c:v>4996</c:v>
                </c:pt>
                <c:pt idx="4996">
                  <c:v>4997</c:v>
                </c:pt>
                <c:pt idx="4997">
                  <c:v>4998</c:v>
                </c:pt>
                <c:pt idx="4998">
                  <c:v>4999</c:v>
                </c:pt>
                <c:pt idx="4999">
                  <c:v>5000</c:v>
                </c:pt>
                <c:pt idx="5000">
                  <c:v>5001</c:v>
                </c:pt>
                <c:pt idx="5001">
                  <c:v>5002</c:v>
                </c:pt>
                <c:pt idx="5002">
                  <c:v>5003</c:v>
                </c:pt>
                <c:pt idx="5003">
                  <c:v>5004</c:v>
                </c:pt>
                <c:pt idx="5004">
                  <c:v>5005</c:v>
                </c:pt>
                <c:pt idx="5005">
                  <c:v>5006</c:v>
                </c:pt>
                <c:pt idx="5006">
                  <c:v>5007</c:v>
                </c:pt>
                <c:pt idx="5007">
                  <c:v>5008</c:v>
                </c:pt>
                <c:pt idx="5008">
                  <c:v>5009</c:v>
                </c:pt>
                <c:pt idx="5009">
                  <c:v>5010</c:v>
                </c:pt>
                <c:pt idx="5010">
                  <c:v>5011</c:v>
                </c:pt>
                <c:pt idx="5011">
                  <c:v>5012</c:v>
                </c:pt>
                <c:pt idx="5012">
                  <c:v>5013</c:v>
                </c:pt>
                <c:pt idx="5013">
                  <c:v>5014</c:v>
                </c:pt>
                <c:pt idx="5014">
                  <c:v>5015</c:v>
                </c:pt>
                <c:pt idx="5015">
                  <c:v>5016</c:v>
                </c:pt>
                <c:pt idx="5016">
                  <c:v>5017</c:v>
                </c:pt>
                <c:pt idx="5017">
                  <c:v>5018</c:v>
                </c:pt>
                <c:pt idx="5018">
                  <c:v>5019</c:v>
                </c:pt>
                <c:pt idx="5019">
                  <c:v>5020</c:v>
                </c:pt>
                <c:pt idx="5020">
                  <c:v>5021</c:v>
                </c:pt>
                <c:pt idx="5021">
                  <c:v>5022</c:v>
                </c:pt>
                <c:pt idx="5022">
                  <c:v>5023</c:v>
                </c:pt>
                <c:pt idx="5023">
                  <c:v>5024</c:v>
                </c:pt>
                <c:pt idx="5024">
                  <c:v>5025</c:v>
                </c:pt>
                <c:pt idx="5025">
                  <c:v>5026</c:v>
                </c:pt>
                <c:pt idx="5026">
                  <c:v>5027</c:v>
                </c:pt>
                <c:pt idx="5027">
                  <c:v>5028</c:v>
                </c:pt>
                <c:pt idx="5028">
                  <c:v>5029</c:v>
                </c:pt>
                <c:pt idx="5029">
                  <c:v>5030</c:v>
                </c:pt>
                <c:pt idx="5030">
                  <c:v>5031</c:v>
                </c:pt>
                <c:pt idx="5031">
                  <c:v>5032</c:v>
                </c:pt>
                <c:pt idx="5032">
                  <c:v>5033</c:v>
                </c:pt>
                <c:pt idx="5033">
                  <c:v>5034</c:v>
                </c:pt>
                <c:pt idx="5034">
                  <c:v>5035</c:v>
                </c:pt>
                <c:pt idx="5035">
                  <c:v>5036</c:v>
                </c:pt>
                <c:pt idx="5036">
                  <c:v>5037</c:v>
                </c:pt>
                <c:pt idx="5037">
                  <c:v>5038</c:v>
                </c:pt>
                <c:pt idx="5038">
                  <c:v>5039</c:v>
                </c:pt>
                <c:pt idx="5039">
                  <c:v>5040</c:v>
                </c:pt>
                <c:pt idx="5040">
                  <c:v>5041</c:v>
                </c:pt>
                <c:pt idx="5041">
                  <c:v>5042</c:v>
                </c:pt>
                <c:pt idx="5042">
                  <c:v>5043</c:v>
                </c:pt>
                <c:pt idx="5043">
                  <c:v>5044</c:v>
                </c:pt>
                <c:pt idx="5044">
                  <c:v>5045</c:v>
                </c:pt>
                <c:pt idx="5045">
                  <c:v>5046</c:v>
                </c:pt>
                <c:pt idx="5046">
                  <c:v>5047</c:v>
                </c:pt>
                <c:pt idx="5047">
                  <c:v>5048</c:v>
                </c:pt>
                <c:pt idx="5048">
                  <c:v>5049</c:v>
                </c:pt>
                <c:pt idx="5049">
                  <c:v>5050</c:v>
                </c:pt>
                <c:pt idx="5050">
                  <c:v>5051</c:v>
                </c:pt>
                <c:pt idx="5051">
                  <c:v>5052</c:v>
                </c:pt>
                <c:pt idx="5052">
                  <c:v>5053</c:v>
                </c:pt>
                <c:pt idx="5053">
                  <c:v>5054</c:v>
                </c:pt>
                <c:pt idx="5054">
                  <c:v>5055</c:v>
                </c:pt>
                <c:pt idx="5055">
                  <c:v>5056</c:v>
                </c:pt>
                <c:pt idx="5056">
                  <c:v>5057</c:v>
                </c:pt>
                <c:pt idx="5057">
                  <c:v>5058</c:v>
                </c:pt>
                <c:pt idx="5058">
                  <c:v>5059</c:v>
                </c:pt>
                <c:pt idx="5059">
                  <c:v>5060</c:v>
                </c:pt>
                <c:pt idx="5060">
                  <c:v>5061</c:v>
                </c:pt>
                <c:pt idx="5061">
                  <c:v>5062</c:v>
                </c:pt>
                <c:pt idx="5062">
                  <c:v>5063</c:v>
                </c:pt>
                <c:pt idx="5063">
                  <c:v>5064</c:v>
                </c:pt>
                <c:pt idx="5064">
                  <c:v>5065</c:v>
                </c:pt>
                <c:pt idx="5065">
                  <c:v>5066</c:v>
                </c:pt>
                <c:pt idx="5066">
                  <c:v>5067</c:v>
                </c:pt>
                <c:pt idx="5067">
                  <c:v>5068</c:v>
                </c:pt>
                <c:pt idx="5068">
                  <c:v>5069</c:v>
                </c:pt>
                <c:pt idx="5069">
                  <c:v>5070</c:v>
                </c:pt>
                <c:pt idx="5070">
                  <c:v>5071</c:v>
                </c:pt>
                <c:pt idx="5071">
                  <c:v>5072</c:v>
                </c:pt>
                <c:pt idx="5072">
                  <c:v>5073</c:v>
                </c:pt>
                <c:pt idx="5073">
                  <c:v>5074</c:v>
                </c:pt>
                <c:pt idx="5074">
                  <c:v>5075</c:v>
                </c:pt>
                <c:pt idx="5075">
                  <c:v>5076</c:v>
                </c:pt>
                <c:pt idx="5076">
                  <c:v>5077</c:v>
                </c:pt>
                <c:pt idx="5077">
                  <c:v>5078</c:v>
                </c:pt>
                <c:pt idx="5078">
                  <c:v>5079</c:v>
                </c:pt>
                <c:pt idx="5079">
                  <c:v>5080</c:v>
                </c:pt>
                <c:pt idx="5080">
                  <c:v>5081</c:v>
                </c:pt>
                <c:pt idx="5081">
                  <c:v>5082</c:v>
                </c:pt>
                <c:pt idx="5082">
                  <c:v>5083</c:v>
                </c:pt>
                <c:pt idx="5083">
                  <c:v>5084</c:v>
                </c:pt>
                <c:pt idx="5084">
                  <c:v>5085</c:v>
                </c:pt>
                <c:pt idx="5085">
                  <c:v>5086</c:v>
                </c:pt>
                <c:pt idx="5086">
                  <c:v>5087</c:v>
                </c:pt>
                <c:pt idx="5087">
                  <c:v>5088</c:v>
                </c:pt>
                <c:pt idx="5088">
                  <c:v>5089</c:v>
                </c:pt>
                <c:pt idx="5089">
                  <c:v>5090</c:v>
                </c:pt>
                <c:pt idx="5090">
                  <c:v>5091</c:v>
                </c:pt>
                <c:pt idx="5091">
                  <c:v>5092</c:v>
                </c:pt>
                <c:pt idx="5092">
                  <c:v>5093</c:v>
                </c:pt>
                <c:pt idx="5093">
                  <c:v>5094</c:v>
                </c:pt>
                <c:pt idx="5094">
                  <c:v>5095</c:v>
                </c:pt>
                <c:pt idx="5095">
                  <c:v>5096</c:v>
                </c:pt>
                <c:pt idx="5096">
                  <c:v>5097</c:v>
                </c:pt>
                <c:pt idx="5097">
                  <c:v>5098</c:v>
                </c:pt>
                <c:pt idx="5098">
                  <c:v>5099</c:v>
                </c:pt>
                <c:pt idx="5099">
                  <c:v>5100</c:v>
                </c:pt>
                <c:pt idx="5100">
                  <c:v>5101</c:v>
                </c:pt>
                <c:pt idx="5101">
                  <c:v>5102</c:v>
                </c:pt>
                <c:pt idx="5102">
                  <c:v>5103</c:v>
                </c:pt>
                <c:pt idx="5103">
                  <c:v>5104</c:v>
                </c:pt>
                <c:pt idx="5104">
                  <c:v>5105</c:v>
                </c:pt>
                <c:pt idx="5105">
                  <c:v>5106</c:v>
                </c:pt>
                <c:pt idx="5106">
                  <c:v>5107</c:v>
                </c:pt>
                <c:pt idx="5107">
                  <c:v>5108</c:v>
                </c:pt>
                <c:pt idx="5108">
                  <c:v>5109</c:v>
                </c:pt>
                <c:pt idx="5109">
                  <c:v>5110</c:v>
                </c:pt>
                <c:pt idx="5110">
                  <c:v>5111</c:v>
                </c:pt>
                <c:pt idx="5111">
                  <c:v>5112</c:v>
                </c:pt>
                <c:pt idx="5112">
                  <c:v>5113</c:v>
                </c:pt>
                <c:pt idx="5113">
                  <c:v>5114</c:v>
                </c:pt>
                <c:pt idx="5114">
                  <c:v>5115</c:v>
                </c:pt>
                <c:pt idx="5115">
                  <c:v>5116</c:v>
                </c:pt>
                <c:pt idx="5116">
                  <c:v>5117</c:v>
                </c:pt>
                <c:pt idx="5117">
                  <c:v>5118</c:v>
                </c:pt>
                <c:pt idx="5118">
                  <c:v>5119</c:v>
                </c:pt>
                <c:pt idx="5119">
                  <c:v>5120</c:v>
                </c:pt>
                <c:pt idx="5120">
                  <c:v>5121</c:v>
                </c:pt>
                <c:pt idx="5121">
                  <c:v>5122</c:v>
                </c:pt>
                <c:pt idx="5122">
                  <c:v>5123</c:v>
                </c:pt>
                <c:pt idx="5123">
                  <c:v>5124</c:v>
                </c:pt>
                <c:pt idx="5124">
                  <c:v>5125</c:v>
                </c:pt>
                <c:pt idx="5125">
                  <c:v>5126</c:v>
                </c:pt>
                <c:pt idx="5126">
                  <c:v>5127</c:v>
                </c:pt>
                <c:pt idx="5127">
                  <c:v>5128</c:v>
                </c:pt>
                <c:pt idx="5128">
                  <c:v>5129</c:v>
                </c:pt>
                <c:pt idx="5129">
                  <c:v>5130</c:v>
                </c:pt>
                <c:pt idx="5130">
                  <c:v>5131</c:v>
                </c:pt>
                <c:pt idx="5131">
                  <c:v>5132</c:v>
                </c:pt>
                <c:pt idx="5132">
                  <c:v>5133</c:v>
                </c:pt>
                <c:pt idx="5133">
                  <c:v>5134</c:v>
                </c:pt>
                <c:pt idx="5134">
                  <c:v>5135</c:v>
                </c:pt>
                <c:pt idx="5135">
                  <c:v>5136</c:v>
                </c:pt>
                <c:pt idx="5136">
                  <c:v>5137</c:v>
                </c:pt>
                <c:pt idx="5137">
                  <c:v>5138</c:v>
                </c:pt>
                <c:pt idx="5138">
                  <c:v>5139</c:v>
                </c:pt>
                <c:pt idx="5139">
                  <c:v>5140</c:v>
                </c:pt>
                <c:pt idx="5140">
                  <c:v>5141</c:v>
                </c:pt>
                <c:pt idx="5141">
                  <c:v>5142</c:v>
                </c:pt>
                <c:pt idx="5142">
                  <c:v>5143</c:v>
                </c:pt>
                <c:pt idx="5143">
                  <c:v>5144</c:v>
                </c:pt>
                <c:pt idx="5144">
                  <c:v>5145</c:v>
                </c:pt>
                <c:pt idx="5145">
                  <c:v>5146</c:v>
                </c:pt>
                <c:pt idx="5146">
                  <c:v>5147</c:v>
                </c:pt>
                <c:pt idx="5147">
                  <c:v>5148</c:v>
                </c:pt>
                <c:pt idx="5148">
                  <c:v>5149</c:v>
                </c:pt>
                <c:pt idx="5149">
                  <c:v>5150</c:v>
                </c:pt>
                <c:pt idx="5150">
                  <c:v>5151</c:v>
                </c:pt>
                <c:pt idx="5151">
                  <c:v>5152</c:v>
                </c:pt>
                <c:pt idx="5152">
                  <c:v>5153</c:v>
                </c:pt>
                <c:pt idx="5153">
                  <c:v>5154</c:v>
                </c:pt>
                <c:pt idx="5154">
                  <c:v>5155</c:v>
                </c:pt>
                <c:pt idx="5155">
                  <c:v>5156</c:v>
                </c:pt>
                <c:pt idx="5156">
                  <c:v>5157</c:v>
                </c:pt>
                <c:pt idx="5157">
                  <c:v>5158</c:v>
                </c:pt>
                <c:pt idx="5158">
                  <c:v>5159</c:v>
                </c:pt>
                <c:pt idx="5159">
                  <c:v>5160</c:v>
                </c:pt>
                <c:pt idx="5160">
                  <c:v>5161</c:v>
                </c:pt>
                <c:pt idx="5161">
                  <c:v>5162</c:v>
                </c:pt>
                <c:pt idx="5162">
                  <c:v>5163</c:v>
                </c:pt>
                <c:pt idx="5163">
                  <c:v>5164</c:v>
                </c:pt>
                <c:pt idx="5164">
                  <c:v>5165</c:v>
                </c:pt>
                <c:pt idx="5165">
                  <c:v>5166</c:v>
                </c:pt>
                <c:pt idx="5166">
                  <c:v>5167</c:v>
                </c:pt>
                <c:pt idx="5167">
                  <c:v>5168</c:v>
                </c:pt>
                <c:pt idx="5168">
                  <c:v>5169</c:v>
                </c:pt>
                <c:pt idx="5169">
                  <c:v>5170</c:v>
                </c:pt>
                <c:pt idx="5170">
                  <c:v>5171</c:v>
                </c:pt>
                <c:pt idx="5171">
                  <c:v>5172</c:v>
                </c:pt>
                <c:pt idx="5172">
                  <c:v>5173</c:v>
                </c:pt>
                <c:pt idx="5173">
                  <c:v>5174</c:v>
                </c:pt>
                <c:pt idx="5174">
                  <c:v>5175</c:v>
                </c:pt>
                <c:pt idx="5175">
                  <c:v>5176</c:v>
                </c:pt>
                <c:pt idx="5176">
                  <c:v>5177</c:v>
                </c:pt>
                <c:pt idx="5177">
                  <c:v>5178</c:v>
                </c:pt>
                <c:pt idx="5178">
                  <c:v>5179</c:v>
                </c:pt>
                <c:pt idx="5179">
                  <c:v>5180</c:v>
                </c:pt>
                <c:pt idx="5180">
                  <c:v>5181</c:v>
                </c:pt>
                <c:pt idx="5181">
                  <c:v>5182</c:v>
                </c:pt>
                <c:pt idx="5182">
                  <c:v>5183</c:v>
                </c:pt>
                <c:pt idx="5183">
                  <c:v>5184</c:v>
                </c:pt>
                <c:pt idx="5184">
                  <c:v>5185</c:v>
                </c:pt>
                <c:pt idx="5185">
                  <c:v>5186</c:v>
                </c:pt>
                <c:pt idx="5186">
                  <c:v>5187</c:v>
                </c:pt>
                <c:pt idx="5187">
                  <c:v>5188</c:v>
                </c:pt>
                <c:pt idx="5188">
                  <c:v>5189</c:v>
                </c:pt>
                <c:pt idx="5189">
                  <c:v>5190</c:v>
                </c:pt>
                <c:pt idx="5190">
                  <c:v>5191</c:v>
                </c:pt>
                <c:pt idx="5191">
                  <c:v>5192</c:v>
                </c:pt>
                <c:pt idx="5192">
                  <c:v>5193</c:v>
                </c:pt>
                <c:pt idx="5193">
                  <c:v>5194</c:v>
                </c:pt>
                <c:pt idx="5194">
                  <c:v>5195</c:v>
                </c:pt>
                <c:pt idx="5195">
                  <c:v>5196</c:v>
                </c:pt>
                <c:pt idx="5196">
                  <c:v>5197</c:v>
                </c:pt>
                <c:pt idx="5197">
                  <c:v>5198</c:v>
                </c:pt>
                <c:pt idx="5198">
                  <c:v>5199</c:v>
                </c:pt>
                <c:pt idx="5199">
                  <c:v>5200</c:v>
                </c:pt>
                <c:pt idx="5200">
                  <c:v>5201</c:v>
                </c:pt>
                <c:pt idx="5201">
                  <c:v>5202</c:v>
                </c:pt>
                <c:pt idx="5202">
                  <c:v>5203</c:v>
                </c:pt>
                <c:pt idx="5203">
                  <c:v>5204</c:v>
                </c:pt>
                <c:pt idx="5204">
                  <c:v>5205</c:v>
                </c:pt>
                <c:pt idx="5205">
                  <c:v>5206</c:v>
                </c:pt>
                <c:pt idx="5206">
                  <c:v>5207</c:v>
                </c:pt>
                <c:pt idx="5207">
                  <c:v>5208</c:v>
                </c:pt>
                <c:pt idx="5208">
                  <c:v>5209</c:v>
                </c:pt>
                <c:pt idx="5209">
                  <c:v>5210</c:v>
                </c:pt>
                <c:pt idx="5210">
                  <c:v>5211</c:v>
                </c:pt>
                <c:pt idx="5211">
                  <c:v>5212</c:v>
                </c:pt>
                <c:pt idx="5212">
                  <c:v>5213</c:v>
                </c:pt>
                <c:pt idx="5213">
                  <c:v>5214</c:v>
                </c:pt>
                <c:pt idx="5214">
                  <c:v>5215</c:v>
                </c:pt>
                <c:pt idx="5215">
                  <c:v>5216</c:v>
                </c:pt>
                <c:pt idx="5216">
                  <c:v>5217</c:v>
                </c:pt>
                <c:pt idx="5217">
                  <c:v>5218</c:v>
                </c:pt>
                <c:pt idx="5218">
                  <c:v>5219</c:v>
                </c:pt>
                <c:pt idx="5219">
                  <c:v>5220</c:v>
                </c:pt>
                <c:pt idx="5220">
                  <c:v>5221</c:v>
                </c:pt>
                <c:pt idx="5221">
                  <c:v>5222</c:v>
                </c:pt>
                <c:pt idx="5222">
                  <c:v>5223</c:v>
                </c:pt>
                <c:pt idx="5223">
                  <c:v>5224</c:v>
                </c:pt>
                <c:pt idx="5224">
                  <c:v>5225</c:v>
                </c:pt>
                <c:pt idx="5225">
                  <c:v>5226</c:v>
                </c:pt>
                <c:pt idx="5226">
                  <c:v>5227</c:v>
                </c:pt>
                <c:pt idx="5227">
                  <c:v>5228</c:v>
                </c:pt>
                <c:pt idx="5228">
                  <c:v>5229</c:v>
                </c:pt>
                <c:pt idx="5229">
                  <c:v>5230</c:v>
                </c:pt>
                <c:pt idx="5230">
                  <c:v>5231</c:v>
                </c:pt>
                <c:pt idx="5231">
                  <c:v>5232</c:v>
                </c:pt>
                <c:pt idx="5232">
                  <c:v>5233</c:v>
                </c:pt>
                <c:pt idx="5233">
                  <c:v>5234</c:v>
                </c:pt>
                <c:pt idx="5234">
                  <c:v>5235</c:v>
                </c:pt>
                <c:pt idx="5235">
                  <c:v>5236</c:v>
                </c:pt>
                <c:pt idx="5236">
                  <c:v>5237</c:v>
                </c:pt>
                <c:pt idx="5237">
                  <c:v>5238</c:v>
                </c:pt>
                <c:pt idx="5238">
                  <c:v>5239</c:v>
                </c:pt>
                <c:pt idx="5239">
                  <c:v>5240</c:v>
                </c:pt>
                <c:pt idx="5240">
                  <c:v>5241</c:v>
                </c:pt>
                <c:pt idx="5241">
                  <c:v>5242</c:v>
                </c:pt>
                <c:pt idx="5242">
                  <c:v>5243</c:v>
                </c:pt>
                <c:pt idx="5243">
                  <c:v>5244</c:v>
                </c:pt>
                <c:pt idx="5244">
                  <c:v>5245</c:v>
                </c:pt>
                <c:pt idx="5245">
                  <c:v>5246</c:v>
                </c:pt>
                <c:pt idx="5246">
                  <c:v>5247</c:v>
                </c:pt>
                <c:pt idx="5247">
                  <c:v>5248</c:v>
                </c:pt>
                <c:pt idx="5248">
                  <c:v>5249</c:v>
                </c:pt>
                <c:pt idx="5249">
                  <c:v>5250</c:v>
                </c:pt>
                <c:pt idx="5250">
                  <c:v>5251</c:v>
                </c:pt>
                <c:pt idx="5251">
                  <c:v>5252</c:v>
                </c:pt>
                <c:pt idx="5252">
                  <c:v>5253</c:v>
                </c:pt>
                <c:pt idx="5253">
                  <c:v>5254</c:v>
                </c:pt>
                <c:pt idx="5254">
                  <c:v>5255</c:v>
                </c:pt>
                <c:pt idx="5255">
                  <c:v>5256</c:v>
                </c:pt>
                <c:pt idx="5256">
                  <c:v>5257</c:v>
                </c:pt>
                <c:pt idx="5257">
                  <c:v>5258</c:v>
                </c:pt>
                <c:pt idx="5258">
                  <c:v>5259</c:v>
                </c:pt>
                <c:pt idx="5259">
                  <c:v>5260</c:v>
                </c:pt>
                <c:pt idx="5260">
                  <c:v>5261</c:v>
                </c:pt>
                <c:pt idx="5261">
                  <c:v>5262</c:v>
                </c:pt>
                <c:pt idx="5262">
                  <c:v>5263</c:v>
                </c:pt>
                <c:pt idx="5263">
                  <c:v>5264</c:v>
                </c:pt>
                <c:pt idx="5264">
                  <c:v>5265</c:v>
                </c:pt>
                <c:pt idx="5265">
                  <c:v>5266</c:v>
                </c:pt>
                <c:pt idx="5266">
                  <c:v>5267</c:v>
                </c:pt>
                <c:pt idx="5267">
                  <c:v>5268</c:v>
                </c:pt>
                <c:pt idx="5268">
                  <c:v>5269</c:v>
                </c:pt>
                <c:pt idx="5269">
                  <c:v>5270</c:v>
                </c:pt>
                <c:pt idx="5270">
                  <c:v>5271</c:v>
                </c:pt>
                <c:pt idx="5271">
                  <c:v>5272</c:v>
                </c:pt>
                <c:pt idx="5272">
                  <c:v>5273</c:v>
                </c:pt>
                <c:pt idx="5273">
                  <c:v>5274</c:v>
                </c:pt>
                <c:pt idx="5274">
                  <c:v>5275</c:v>
                </c:pt>
                <c:pt idx="5275">
                  <c:v>5276</c:v>
                </c:pt>
                <c:pt idx="5276">
                  <c:v>5277</c:v>
                </c:pt>
                <c:pt idx="5277">
                  <c:v>5278</c:v>
                </c:pt>
                <c:pt idx="5278">
                  <c:v>5279</c:v>
                </c:pt>
                <c:pt idx="5279">
                  <c:v>5280</c:v>
                </c:pt>
                <c:pt idx="5280">
                  <c:v>5281</c:v>
                </c:pt>
                <c:pt idx="5281">
                  <c:v>5282</c:v>
                </c:pt>
                <c:pt idx="5282">
                  <c:v>5283</c:v>
                </c:pt>
                <c:pt idx="5283">
                  <c:v>5284</c:v>
                </c:pt>
                <c:pt idx="5284">
                  <c:v>5285</c:v>
                </c:pt>
                <c:pt idx="5285">
                  <c:v>5286</c:v>
                </c:pt>
                <c:pt idx="5286">
                  <c:v>5287</c:v>
                </c:pt>
                <c:pt idx="5287">
                  <c:v>5288</c:v>
                </c:pt>
                <c:pt idx="5288">
                  <c:v>5289</c:v>
                </c:pt>
                <c:pt idx="5289">
                  <c:v>5290</c:v>
                </c:pt>
                <c:pt idx="5290">
                  <c:v>5291</c:v>
                </c:pt>
                <c:pt idx="5291">
                  <c:v>5292</c:v>
                </c:pt>
                <c:pt idx="5292">
                  <c:v>5293</c:v>
                </c:pt>
                <c:pt idx="5293">
                  <c:v>5294</c:v>
                </c:pt>
                <c:pt idx="5294">
                  <c:v>5295</c:v>
                </c:pt>
                <c:pt idx="5295">
                  <c:v>5296</c:v>
                </c:pt>
                <c:pt idx="5296">
                  <c:v>5297</c:v>
                </c:pt>
                <c:pt idx="5297">
                  <c:v>5298</c:v>
                </c:pt>
                <c:pt idx="5298">
                  <c:v>5299</c:v>
                </c:pt>
                <c:pt idx="5299">
                  <c:v>5300</c:v>
                </c:pt>
                <c:pt idx="5300">
                  <c:v>5301</c:v>
                </c:pt>
                <c:pt idx="5301">
                  <c:v>5302</c:v>
                </c:pt>
                <c:pt idx="5302">
                  <c:v>5303</c:v>
                </c:pt>
                <c:pt idx="5303">
                  <c:v>5304</c:v>
                </c:pt>
                <c:pt idx="5304">
                  <c:v>5305</c:v>
                </c:pt>
                <c:pt idx="5305">
                  <c:v>5306</c:v>
                </c:pt>
                <c:pt idx="5306">
                  <c:v>5307</c:v>
                </c:pt>
                <c:pt idx="5307">
                  <c:v>5308</c:v>
                </c:pt>
                <c:pt idx="5308">
                  <c:v>5309</c:v>
                </c:pt>
                <c:pt idx="5309">
                  <c:v>5310</c:v>
                </c:pt>
                <c:pt idx="5310">
                  <c:v>5311</c:v>
                </c:pt>
                <c:pt idx="5311">
                  <c:v>5312</c:v>
                </c:pt>
                <c:pt idx="5312">
                  <c:v>5313</c:v>
                </c:pt>
                <c:pt idx="5313">
                  <c:v>5314</c:v>
                </c:pt>
                <c:pt idx="5314">
                  <c:v>5315</c:v>
                </c:pt>
                <c:pt idx="5315">
                  <c:v>5316</c:v>
                </c:pt>
                <c:pt idx="5316">
                  <c:v>5317</c:v>
                </c:pt>
                <c:pt idx="5317">
                  <c:v>5318</c:v>
                </c:pt>
                <c:pt idx="5318">
                  <c:v>5319</c:v>
                </c:pt>
                <c:pt idx="5319">
                  <c:v>5320</c:v>
                </c:pt>
                <c:pt idx="5320">
                  <c:v>5321</c:v>
                </c:pt>
                <c:pt idx="5321">
                  <c:v>5322</c:v>
                </c:pt>
                <c:pt idx="5322">
                  <c:v>5323</c:v>
                </c:pt>
                <c:pt idx="5323">
                  <c:v>5324</c:v>
                </c:pt>
                <c:pt idx="5324">
                  <c:v>5325</c:v>
                </c:pt>
                <c:pt idx="5325">
                  <c:v>5326</c:v>
                </c:pt>
                <c:pt idx="5326">
                  <c:v>5327</c:v>
                </c:pt>
                <c:pt idx="5327">
                  <c:v>5328</c:v>
                </c:pt>
                <c:pt idx="5328">
                  <c:v>5329</c:v>
                </c:pt>
                <c:pt idx="5329">
                  <c:v>5330</c:v>
                </c:pt>
                <c:pt idx="5330">
                  <c:v>5331</c:v>
                </c:pt>
                <c:pt idx="5331">
                  <c:v>5332</c:v>
                </c:pt>
                <c:pt idx="5332">
                  <c:v>5333</c:v>
                </c:pt>
                <c:pt idx="5333">
                  <c:v>5334</c:v>
                </c:pt>
                <c:pt idx="5334">
                  <c:v>5335</c:v>
                </c:pt>
                <c:pt idx="5335">
                  <c:v>5336</c:v>
                </c:pt>
                <c:pt idx="5336">
                  <c:v>5337</c:v>
                </c:pt>
                <c:pt idx="5337">
                  <c:v>5338</c:v>
                </c:pt>
                <c:pt idx="5338">
                  <c:v>5339</c:v>
                </c:pt>
                <c:pt idx="5339">
                  <c:v>5340</c:v>
                </c:pt>
                <c:pt idx="5340">
                  <c:v>5341</c:v>
                </c:pt>
                <c:pt idx="5341">
                  <c:v>5342</c:v>
                </c:pt>
                <c:pt idx="5342">
                  <c:v>5343</c:v>
                </c:pt>
                <c:pt idx="5343">
                  <c:v>5344</c:v>
                </c:pt>
                <c:pt idx="5344">
                  <c:v>5345</c:v>
                </c:pt>
                <c:pt idx="5345">
                  <c:v>5346</c:v>
                </c:pt>
                <c:pt idx="5346">
                  <c:v>5347</c:v>
                </c:pt>
                <c:pt idx="5347">
                  <c:v>5348</c:v>
                </c:pt>
                <c:pt idx="5348">
                  <c:v>5349</c:v>
                </c:pt>
                <c:pt idx="5349">
                  <c:v>5350</c:v>
                </c:pt>
                <c:pt idx="5350">
                  <c:v>5351</c:v>
                </c:pt>
                <c:pt idx="5351">
                  <c:v>5352</c:v>
                </c:pt>
                <c:pt idx="5352">
                  <c:v>5353</c:v>
                </c:pt>
                <c:pt idx="5353">
                  <c:v>5354</c:v>
                </c:pt>
                <c:pt idx="5354">
                  <c:v>5355</c:v>
                </c:pt>
                <c:pt idx="5355">
                  <c:v>5356</c:v>
                </c:pt>
                <c:pt idx="5356">
                  <c:v>5357</c:v>
                </c:pt>
                <c:pt idx="5357">
                  <c:v>5358</c:v>
                </c:pt>
                <c:pt idx="5358">
                  <c:v>5359</c:v>
                </c:pt>
                <c:pt idx="5359">
                  <c:v>5360</c:v>
                </c:pt>
                <c:pt idx="5360">
                  <c:v>5361</c:v>
                </c:pt>
                <c:pt idx="5361">
                  <c:v>5362</c:v>
                </c:pt>
                <c:pt idx="5362">
                  <c:v>5363</c:v>
                </c:pt>
                <c:pt idx="5363">
                  <c:v>5364</c:v>
                </c:pt>
                <c:pt idx="5364">
                  <c:v>5365</c:v>
                </c:pt>
                <c:pt idx="5365">
                  <c:v>5366</c:v>
                </c:pt>
                <c:pt idx="5366">
                  <c:v>5367</c:v>
                </c:pt>
                <c:pt idx="5367">
                  <c:v>5368</c:v>
                </c:pt>
                <c:pt idx="5368">
                  <c:v>5369</c:v>
                </c:pt>
                <c:pt idx="5369">
                  <c:v>5370</c:v>
                </c:pt>
                <c:pt idx="5370">
                  <c:v>5371</c:v>
                </c:pt>
                <c:pt idx="5371">
                  <c:v>5372</c:v>
                </c:pt>
                <c:pt idx="5372">
                  <c:v>5373</c:v>
                </c:pt>
                <c:pt idx="5373">
                  <c:v>5374</c:v>
                </c:pt>
                <c:pt idx="5374">
                  <c:v>5375</c:v>
                </c:pt>
                <c:pt idx="5375">
                  <c:v>5376</c:v>
                </c:pt>
                <c:pt idx="5376">
                  <c:v>5377</c:v>
                </c:pt>
                <c:pt idx="5377">
                  <c:v>5378</c:v>
                </c:pt>
                <c:pt idx="5378">
                  <c:v>5379</c:v>
                </c:pt>
                <c:pt idx="5379">
                  <c:v>5380</c:v>
                </c:pt>
                <c:pt idx="5380">
                  <c:v>5381</c:v>
                </c:pt>
                <c:pt idx="5381">
                  <c:v>5382</c:v>
                </c:pt>
                <c:pt idx="5382">
                  <c:v>5383</c:v>
                </c:pt>
                <c:pt idx="5383">
                  <c:v>5384</c:v>
                </c:pt>
                <c:pt idx="5384">
                  <c:v>5385</c:v>
                </c:pt>
                <c:pt idx="5385">
                  <c:v>5386</c:v>
                </c:pt>
                <c:pt idx="5386">
                  <c:v>5387</c:v>
                </c:pt>
                <c:pt idx="5387">
                  <c:v>5388</c:v>
                </c:pt>
                <c:pt idx="5388">
                  <c:v>5389</c:v>
                </c:pt>
                <c:pt idx="5389">
                  <c:v>5390</c:v>
                </c:pt>
                <c:pt idx="5390">
                  <c:v>5391</c:v>
                </c:pt>
                <c:pt idx="5391">
                  <c:v>5392</c:v>
                </c:pt>
                <c:pt idx="5392">
                  <c:v>5393</c:v>
                </c:pt>
                <c:pt idx="5393">
                  <c:v>5394</c:v>
                </c:pt>
                <c:pt idx="5394">
                  <c:v>5395</c:v>
                </c:pt>
                <c:pt idx="5395">
                  <c:v>5396</c:v>
                </c:pt>
                <c:pt idx="5396">
                  <c:v>5397</c:v>
                </c:pt>
                <c:pt idx="5397">
                  <c:v>5398</c:v>
                </c:pt>
                <c:pt idx="5398">
                  <c:v>5399</c:v>
                </c:pt>
                <c:pt idx="5399">
                  <c:v>5400</c:v>
                </c:pt>
                <c:pt idx="5400">
                  <c:v>5401</c:v>
                </c:pt>
                <c:pt idx="5401">
                  <c:v>5402</c:v>
                </c:pt>
                <c:pt idx="5402">
                  <c:v>5403</c:v>
                </c:pt>
                <c:pt idx="5403">
                  <c:v>5404</c:v>
                </c:pt>
                <c:pt idx="5404">
                  <c:v>5405</c:v>
                </c:pt>
                <c:pt idx="5405">
                  <c:v>5406</c:v>
                </c:pt>
                <c:pt idx="5406">
                  <c:v>5407</c:v>
                </c:pt>
                <c:pt idx="5407">
                  <c:v>5408</c:v>
                </c:pt>
                <c:pt idx="5408">
                  <c:v>5409</c:v>
                </c:pt>
                <c:pt idx="5409">
                  <c:v>5410</c:v>
                </c:pt>
                <c:pt idx="5410">
                  <c:v>5411</c:v>
                </c:pt>
                <c:pt idx="5411">
                  <c:v>5412</c:v>
                </c:pt>
                <c:pt idx="5412">
                  <c:v>5413</c:v>
                </c:pt>
                <c:pt idx="5413">
                  <c:v>5414</c:v>
                </c:pt>
                <c:pt idx="5414">
                  <c:v>5415</c:v>
                </c:pt>
                <c:pt idx="5415">
                  <c:v>5416</c:v>
                </c:pt>
                <c:pt idx="5416">
                  <c:v>5417</c:v>
                </c:pt>
                <c:pt idx="5417">
                  <c:v>5418</c:v>
                </c:pt>
                <c:pt idx="5418">
                  <c:v>5419</c:v>
                </c:pt>
                <c:pt idx="5419">
                  <c:v>5420</c:v>
                </c:pt>
                <c:pt idx="5420">
                  <c:v>5421</c:v>
                </c:pt>
                <c:pt idx="5421">
                  <c:v>5422</c:v>
                </c:pt>
                <c:pt idx="5422">
                  <c:v>5423</c:v>
                </c:pt>
                <c:pt idx="5423">
                  <c:v>5424</c:v>
                </c:pt>
                <c:pt idx="5424">
                  <c:v>5425</c:v>
                </c:pt>
                <c:pt idx="5425">
                  <c:v>5426</c:v>
                </c:pt>
                <c:pt idx="5426">
                  <c:v>5427</c:v>
                </c:pt>
                <c:pt idx="5427">
                  <c:v>5428</c:v>
                </c:pt>
                <c:pt idx="5428">
                  <c:v>5429</c:v>
                </c:pt>
                <c:pt idx="5429">
                  <c:v>5430</c:v>
                </c:pt>
                <c:pt idx="5430">
                  <c:v>5431</c:v>
                </c:pt>
                <c:pt idx="5431">
                  <c:v>5432</c:v>
                </c:pt>
                <c:pt idx="5432">
                  <c:v>5433</c:v>
                </c:pt>
                <c:pt idx="5433">
                  <c:v>5434</c:v>
                </c:pt>
                <c:pt idx="5434">
                  <c:v>5435</c:v>
                </c:pt>
                <c:pt idx="5435">
                  <c:v>5436</c:v>
                </c:pt>
                <c:pt idx="5436">
                  <c:v>5437</c:v>
                </c:pt>
                <c:pt idx="5437">
                  <c:v>5438</c:v>
                </c:pt>
                <c:pt idx="5438">
                  <c:v>5439</c:v>
                </c:pt>
                <c:pt idx="5439">
                  <c:v>5440</c:v>
                </c:pt>
                <c:pt idx="5440">
                  <c:v>5441</c:v>
                </c:pt>
                <c:pt idx="5441">
                  <c:v>5442</c:v>
                </c:pt>
                <c:pt idx="5442">
                  <c:v>5443</c:v>
                </c:pt>
                <c:pt idx="5443">
                  <c:v>5444</c:v>
                </c:pt>
                <c:pt idx="5444">
                  <c:v>5445</c:v>
                </c:pt>
                <c:pt idx="5445">
                  <c:v>5446</c:v>
                </c:pt>
                <c:pt idx="5446">
                  <c:v>5447</c:v>
                </c:pt>
                <c:pt idx="5447">
                  <c:v>5448</c:v>
                </c:pt>
                <c:pt idx="5448">
                  <c:v>5449</c:v>
                </c:pt>
                <c:pt idx="5449">
                  <c:v>5450</c:v>
                </c:pt>
                <c:pt idx="5450">
                  <c:v>5451</c:v>
                </c:pt>
                <c:pt idx="5451">
                  <c:v>5452</c:v>
                </c:pt>
                <c:pt idx="5452">
                  <c:v>5453</c:v>
                </c:pt>
                <c:pt idx="5453">
                  <c:v>5454</c:v>
                </c:pt>
                <c:pt idx="5454">
                  <c:v>5455</c:v>
                </c:pt>
                <c:pt idx="5455">
                  <c:v>5456</c:v>
                </c:pt>
                <c:pt idx="5456">
                  <c:v>5457</c:v>
                </c:pt>
                <c:pt idx="5457">
                  <c:v>5458</c:v>
                </c:pt>
                <c:pt idx="5458">
                  <c:v>5459</c:v>
                </c:pt>
                <c:pt idx="5459">
                  <c:v>5460</c:v>
                </c:pt>
                <c:pt idx="5460">
                  <c:v>5461</c:v>
                </c:pt>
                <c:pt idx="5461">
                  <c:v>5462</c:v>
                </c:pt>
                <c:pt idx="5462">
                  <c:v>5463</c:v>
                </c:pt>
                <c:pt idx="5463">
                  <c:v>5464</c:v>
                </c:pt>
                <c:pt idx="5464">
                  <c:v>5465</c:v>
                </c:pt>
                <c:pt idx="5465">
                  <c:v>5466</c:v>
                </c:pt>
                <c:pt idx="5466">
                  <c:v>5467</c:v>
                </c:pt>
                <c:pt idx="5467">
                  <c:v>5468</c:v>
                </c:pt>
                <c:pt idx="5468">
                  <c:v>5469</c:v>
                </c:pt>
                <c:pt idx="5469">
                  <c:v>5470</c:v>
                </c:pt>
                <c:pt idx="5470">
                  <c:v>5471</c:v>
                </c:pt>
                <c:pt idx="5471">
                  <c:v>5472</c:v>
                </c:pt>
                <c:pt idx="5472">
                  <c:v>5473</c:v>
                </c:pt>
                <c:pt idx="5473">
                  <c:v>5474</c:v>
                </c:pt>
                <c:pt idx="5474">
                  <c:v>5475</c:v>
                </c:pt>
                <c:pt idx="5475">
                  <c:v>5476</c:v>
                </c:pt>
                <c:pt idx="5476">
                  <c:v>5477</c:v>
                </c:pt>
                <c:pt idx="5477">
                  <c:v>5478</c:v>
                </c:pt>
                <c:pt idx="5478">
                  <c:v>5479</c:v>
                </c:pt>
                <c:pt idx="5479">
                  <c:v>5480</c:v>
                </c:pt>
                <c:pt idx="5480">
                  <c:v>5481</c:v>
                </c:pt>
                <c:pt idx="5481">
                  <c:v>5482</c:v>
                </c:pt>
                <c:pt idx="5482">
                  <c:v>5483</c:v>
                </c:pt>
                <c:pt idx="5483">
                  <c:v>5484</c:v>
                </c:pt>
                <c:pt idx="5484">
                  <c:v>5485</c:v>
                </c:pt>
                <c:pt idx="5485">
                  <c:v>5486</c:v>
                </c:pt>
                <c:pt idx="5486">
                  <c:v>5487</c:v>
                </c:pt>
                <c:pt idx="5487">
                  <c:v>5488</c:v>
                </c:pt>
                <c:pt idx="5488">
                  <c:v>5489</c:v>
                </c:pt>
                <c:pt idx="5489">
                  <c:v>5490</c:v>
                </c:pt>
                <c:pt idx="5490">
                  <c:v>5491</c:v>
                </c:pt>
                <c:pt idx="5491">
                  <c:v>5492</c:v>
                </c:pt>
                <c:pt idx="5492">
                  <c:v>5493</c:v>
                </c:pt>
                <c:pt idx="5493">
                  <c:v>5494</c:v>
                </c:pt>
                <c:pt idx="5494">
                  <c:v>5495</c:v>
                </c:pt>
                <c:pt idx="5495">
                  <c:v>5496</c:v>
                </c:pt>
                <c:pt idx="5496">
                  <c:v>5497</c:v>
                </c:pt>
                <c:pt idx="5497">
                  <c:v>5498</c:v>
                </c:pt>
                <c:pt idx="5498">
                  <c:v>5499</c:v>
                </c:pt>
                <c:pt idx="5499">
                  <c:v>5500</c:v>
                </c:pt>
                <c:pt idx="5500">
                  <c:v>5501</c:v>
                </c:pt>
                <c:pt idx="5501">
                  <c:v>5502</c:v>
                </c:pt>
                <c:pt idx="5502">
                  <c:v>5503</c:v>
                </c:pt>
                <c:pt idx="5503">
                  <c:v>5504</c:v>
                </c:pt>
                <c:pt idx="5504">
                  <c:v>5505</c:v>
                </c:pt>
                <c:pt idx="5505">
                  <c:v>5506</c:v>
                </c:pt>
                <c:pt idx="5506">
                  <c:v>5507</c:v>
                </c:pt>
                <c:pt idx="5507">
                  <c:v>5508</c:v>
                </c:pt>
                <c:pt idx="5508">
                  <c:v>5509</c:v>
                </c:pt>
                <c:pt idx="5509">
                  <c:v>5510</c:v>
                </c:pt>
                <c:pt idx="5510">
                  <c:v>5511</c:v>
                </c:pt>
                <c:pt idx="5511">
                  <c:v>5512</c:v>
                </c:pt>
                <c:pt idx="5512">
                  <c:v>5513</c:v>
                </c:pt>
                <c:pt idx="5513">
                  <c:v>5514</c:v>
                </c:pt>
                <c:pt idx="5514">
                  <c:v>5515</c:v>
                </c:pt>
                <c:pt idx="5515">
                  <c:v>5516</c:v>
                </c:pt>
                <c:pt idx="5516">
                  <c:v>5517</c:v>
                </c:pt>
                <c:pt idx="5517">
                  <c:v>5518</c:v>
                </c:pt>
                <c:pt idx="5518">
                  <c:v>5519</c:v>
                </c:pt>
                <c:pt idx="5519">
                  <c:v>5520</c:v>
                </c:pt>
                <c:pt idx="5520">
                  <c:v>5521</c:v>
                </c:pt>
                <c:pt idx="5521">
                  <c:v>5522</c:v>
                </c:pt>
                <c:pt idx="5522">
                  <c:v>5523</c:v>
                </c:pt>
                <c:pt idx="5523">
                  <c:v>5524</c:v>
                </c:pt>
                <c:pt idx="5524">
                  <c:v>5525</c:v>
                </c:pt>
                <c:pt idx="5525">
                  <c:v>5526</c:v>
                </c:pt>
                <c:pt idx="5526">
                  <c:v>5527</c:v>
                </c:pt>
                <c:pt idx="5527">
                  <c:v>5528</c:v>
                </c:pt>
                <c:pt idx="5528">
                  <c:v>5529</c:v>
                </c:pt>
                <c:pt idx="5529">
                  <c:v>5530</c:v>
                </c:pt>
                <c:pt idx="5530">
                  <c:v>5531</c:v>
                </c:pt>
                <c:pt idx="5531">
                  <c:v>5532</c:v>
                </c:pt>
                <c:pt idx="5532">
                  <c:v>5533</c:v>
                </c:pt>
                <c:pt idx="5533">
                  <c:v>5534</c:v>
                </c:pt>
                <c:pt idx="5534">
                  <c:v>5535</c:v>
                </c:pt>
                <c:pt idx="5535">
                  <c:v>5536</c:v>
                </c:pt>
                <c:pt idx="5536">
                  <c:v>5537</c:v>
                </c:pt>
                <c:pt idx="5537">
                  <c:v>5538</c:v>
                </c:pt>
                <c:pt idx="5538">
                  <c:v>5539</c:v>
                </c:pt>
                <c:pt idx="5539">
                  <c:v>5540</c:v>
                </c:pt>
                <c:pt idx="5540">
                  <c:v>5541</c:v>
                </c:pt>
                <c:pt idx="5541">
                  <c:v>5542</c:v>
                </c:pt>
                <c:pt idx="5542">
                  <c:v>5543</c:v>
                </c:pt>
                <c:pt idx="5543">
                  <c:v>5544</c:v>
                </c:pt>
                <c:pt idx="5544">
                  <c:v>5545</c:v>
                </c:pt>
                <c:pt idx="5545">
                  <c:v>5546</c:v>
                </c:pt>
                <c:pt idx="5546">
                  <c:v>5547</c:v>
                </c:pt>
                <c:pt idx="5547">
                  <c:v>5548</c:v>
                </c:pt>
                <c:pt idx="5548">
                  <c:v>5549</c:v>
                </c:pt>
                <c:pt idx="5549">
                  <c:v>5550</c:v>
                </c:pt>
                <c:pt idx="5550">
                  <c:v>5551</c:v>
                </c:pt>
                <c:pt idx="5551">
                  <c:v>5552</c:v>
                </c:pt>
                <c:pt idx="5552">
                  <c:v>5553</c:v>
                </c:pt>
                <c:pt idx="5553">
                  <c:v>5554</c:v>
                </c:pt>
                <c:pt idx="5554">
                  <c:v>5555</c:v>
                </c:pt>
                <c:pt idx="5555">
                  <c:v>5556</c:v>
                </c:pt>
                <c:pt idx="5556">
                  <c:v>5557</c:v>
                </c:pt>
                <c:pt idx="5557">
                  <c:v>5558</c:v>
                </c:pt>
                <c:pt idx="5558">
                  <c:v>5559</c:v>
                </c:pt>
                <c:pt idx="5559">
                  <c:v>5560</c:v>
                </c:pt>
                <c:pt idx="5560">
                  <c:v>5561</c:v>
                </c:pt>
                <c:pt idx="5561">
                  <c:v>5562</c:v>
                </c:pt>
                <c:pt idx="5562">
                  <c:v>5563</c:v>
                </c:pt>
                <c:pt idx="5563">
                  <c:v>5564</c:v>
                </c:pt>
                <c:pt idx="5564">
                  <c:v>5565</c:v>
                </c:pt>
                <c:pt idx="5565">
                  <c:v>5566</c:v>
                </c:pt>
                <c:pt idx="5566">
                  <c:v>5567</c:v>
                </c:pt>
                <c:pt idx="5567">
                  <c:v>5568</c:v>
                </c:pt>
                <c:pt idx="5568">
                  <c:v>5569</c:v>
                </c:pt>
                <c:pt idx="5569">
                  <c:v>5570</c:v>
                </c:pt>
                <c:pt idx="5570">
                  <c:v>5571</c:v>
                </c:pt>
                <c:pt idx="5571">
                  <c:v>5572</c:v>
                </c:pt>
                <c:pt idx="5572">
                  <c:v>5573</c:v>
                </c:pt>
                <c:pt idx="5573">
                  <c:v>5574</c:v>
                </c:pt>
                <c:pt idx="5574">
                  <c:v>5575</c:v>
                </c:pt>
                <c:pt idx="5575">
                  <c:v>5576</c:v>
                </c:pt>
                <c:pt idx="5576">
                  <c:v>5577</c:v>
                </c:pt>
                <c:pt idx="5577">
                  <c:v>5578</c:v>
                </c:pt>
                <c:pt idx="5578">
                  <c:v>5579</c:v>
                </c:pt>
                <c:pt idx="5579">
                  <c:v>5580</c:v>
                </c:pt>
                <c:pt idx="5580">
                  <c:v>5581</c:v>
                </c:pt>
                <c:pt idx="5581">
                  <c:v>5582</c:v>
                </c:pt>
                <c:pt idx="5582">
                  <c:v>5583</c:v>
                </c:pt>
                <c:pt idx="5583">
                  <c:v>5584</c:v>
                </c:pt>
                <c:pt idx="5584">
                  <c:v>5585</c:v>
                </c:pt>
                <c:pt idx="5585">
                  <c:v>5586</c:v>
                </c:pt>
                <c:pt idx="5586">
                  <c:v>5587</c:v>
                </c:pt>
                <c:pt idx="5587">
                  <c:v>5588</c:v>
                </c:pt>
                <c:pt idx="5588">
                  <c:v>5589</c:v>
                </c:pt>
                <c:pt idx="5589">
                  <c:v>5590</c:v>
                </c:pt>
                <c:pt idx="5590">
                  <c:v>5591</c:v>
                </c:pt>
                <c:pt idx="5591">
                  <c:v>5592</c:v>
                </c:pt>
                <c:pt idx="5592">
                  <c:v>5593</c:v>
                </c:pt>
                <c:pt idx="5593">
                  <c:v>5594</c:v>
                </c:pt>
                <c:pt idx="5594">
                  <c:v>5595</c:v>
                </c:pt>
                <c:pt idx="5595">
                  <c:v>5596</c:v>
                </c:pt>
                <c:pt idx="5596">
                  <c:v>5597</c:v>
                </c:pt>
                <c:pt idx="5597">
                  <c:v>5598</c:v>
                </c:pt>
                <c:pt idx="5598">
                  <c:v>5599</c:v>
                </c:pt>
                <c:pt idx="5599">
                  <c:v>5600</c:v>
                </c:pt>
                <c:pt idx="5600">
                  <c:v>5601</c:v>
                </c:pt>
                <c:pt idx="5601">
                  <c:v>5602</c:v>
                </c:pt>
                <c:pt idx="5602">
                  <c:v>5603</c:v>
                </c:pt>
                <c:pt idx="5603">
                  <c:v>5604</c:v>
                </c:pt>
                <c:pt idx="5604">
                  <c:v>5605</c:v>
                </c:pt>
                <c:pt idx="5605">
                  <c:v>5606</c:v>
                </c:pt>
                <c:pt idx="5606">
                  <c:v>5607</c:v>
                </c:pt>
                <c:pt idx="5607">
                  <c:v>5608</c:v>
                </c:pt>
                <c:pt idx="5608">
                  <c:v>5609</c:v>
                </c:pt>
                <c:pt idx="5609">
                  <c:v>5610</c:v>
                </c:pt>
                <c:pt idx="5610">
                  <c:v>5611</c:v>
                </c:pt>
                <c:pt idx="5611">
                  <c:v>5612</c:v>
                </c:pt>
                <c:pt idx="5612">
                  <c:v>5613</c:v>
                </c:pt>
                <c:pt idx="5613">
                  <c:v>5614</c:v>
                </c:pt>
                <c:pt idx="5614">
                  <c:v>5615</c:v>
                </c:pt>
                <c:pt idx="5615">
                  <c:v>5616</c:v>
                </c:pt>
                <c:pt idx="5616">
                  <c:v>5617</c:v>
                </c:pt>
                <c:pt idx="5617">
                  <c:v>5618</c:v>
                </c:pt>
                <c:pt idx="5618">
                  <c:v>5619</c:v>
                </c:pt>
                <c:pt idx="5619">
                  <c:v>5620</c:v>
                </c:pt>
                <c:pt idx="5620">
                  <c:v>5621</c:v>
                </c:pt>
                <c:pt idx="5621">
                  <c:v>5622</c:v>
                </c:pt>
                <c:pt idx="5622">
                  <c:v>5623</c:v>
                </c:pt>
                <c:pt idx="5623">
                  <c:v>5624</c:v>
                </c:pt>
                <c:pt idx="5624">
                  <c:v>5625</c:v>
                </c:pt>
                <c:pt idx="5625">
                  <c:v>5626</c:v>
                </c:pt>
                <c:pt idx="5626">
                  <c:v>5627</c:v>
                </c:pt>
                <c:pt idx="5627">
                  <c:v>5628</c:v>
                </c:pt>
                <c:pt idx="5628">
                  <c:v>5629</c:v>
                </c:pt>
                <c:pt idx="5629">
                  <c:v>5630</c:v>
                </c:pt>
                <c:pt idx="5630">
                  <c:v>5631</c:v>
                </c:pt>
                <c:pt idx="5631">
                  <c:v>5632</c:v>
                </c:pt>
                <c:pt idx="5632">
                  <c:v>5633</c:v>
                </c:pt>
                <c:pt idx="5633">
                  <c:v>5634</c:v>
                </c:pt>
                <c:pt idx="5634">
                  <c:v>5635</c:v>
                </c:pt>
                <c:pt idx="5635">
                  <c:v>5636</c:v>
                </c:pt>
                <c:pt idx="5636">
                  <c:v>5637</c:v>
                </c:pt>
                <c:pt idx="5637">
                  <c:v>5638</c:v>
                </c:pt>
                <c:pt idx="5638">
                  <c:v>5639</c:v>
                </c:pt>
                <c:pt idx="5639">
                  <c:v>5640</c:v>
                </c:pt>
                <c:pt idx="5640">
                  <c:v>5641</c:v>
                </c:pt>
                <c:pt idx="5641">
                  <c:v>5642</c:v>
                </c:pt>
                <c:pt idx="5642">
                  <c:v>5643</c:v>
                </c:pt>
                <c:pt idx="5643">
                  <c:v>5644</c:v>
                </c:pt>
                <c:pt idx="5644">
                  <c:v>5645</c:v>
                </c:pt>
                <c:pt idx="5645">
                  <c:v>5646</c:v>
                </c:pt>
                <c:pt idx="5646">
                  <c:v>5647</c:v>
                </c:pt>
                <c:pt idx="5647">
                  <c:v>5648</c:v>
                </c:pt>
                <c:pt idx="5648">
                  <c:v>5649</c:v>
                </c:pt>
                <c:pt idx="5649">
                  <c:v>5650</c:v>
                </c:pt>
                <c:pt idx="5650">
                  <c:v>5651</c:v>
                </c:pt>
                <c:pt idx="5651">
                  <c:v>5652</c:v>
                </c:pt>
                <c:pt idx="5652">
                  <c:v>5653</c:v>
                </c:pt>
                <c:pt idx="5653">
                  <c:v>5654</c:v>
                </c:pt>
                <c:pt idx="5654">
                  <c:v>5655</c:v>
                </c:pt>
                <c:pt idx="5655">
                  <c:v>5656</c:v>
                </c:pt>
                <c:pt idx="5656">
                  <c:v>5657</c:v>
                </c:pt>
                <c:pt idx="5657">
                  <c:v>5658</c:v>
                </c:pt>
                <c:pt idx="5658">
                  <c:v>5659</c:v>
                </c:pt>
                <c:pt idx="5659">
                  <c:v>5660</c:v>
                </c:pt>
                <c:pt idx="5660">
                  <c:v>5661</c:v>
                </c:pt>
                <c:pt idx="5661">
                  <c:v>5662</c:v>
                </c:pt>
                <c:pt idx="5662">
                  <c:v>5663</c:v>
                </c:pt>
                <c:pt idx="5663">
                  <c:v>5664</c:v>
                </c:pt>
                <c:pt idx="5664">
                  <c:v>5665</c:v>
                </c:pt>
                <c:pt idx="5665">
                  <c:v>5666</c:v>
                </c:pt>
                <c:pt idx="5666">
                  <c:v>5667</c:v>
                </c:pt>
                <c:pt idx="5667">
                  <c:v>5668</c:v>
                </c:pt>
                <c:pt idx="5668">
                  <c:v>5669</c:v>
                </c:pt>
                <c:pt idx="5669">
                  <c:v>5670</c:v>
                </c:pt>
                <c:pt idx="5670">
                  <c:v>5671</c:v>
                </c:pt>
                <c:pt idx="5671">
                  <c:v>5672</c:v>
                </c:pt>
                <c:pt idx="5672">
                  <c:v>5673</c:v>
                </c:pt>
                <c:pt idx="5673">
                  <c:v>5674</c:v>
                </c:pt>
                <c:pt idx="5674">
                  <c:v>5675</c:v>
                </c:pt>
                <c:pt idx="5675">
                  <c:v>5676</c:v>
                </c:pt>
                <c:pt idx="5676">
                  <c:v>5677</c:v>
                </c:pt>
                <c:pt idx="5677">
                  <c:v>5678</c:v>
                </c:pt>
                <c:pt idx="5678">
                  <c:v>5679</c:v>
                </c:pt>
                <c:pt idx="5679">
                  <c:v>5680</c:v>
                </c:pt>
                <c:pt idx="5680">
                  <c:v>5681</c:v>
                </c:pt>
                <c:pt idx="5681">
                  <c:v>5682</c:v>
                </c:pt>
                <c:pt idx="5682">
                  <c:v>5683</c:v>
                </c:pt>
                <c:pt idx="5683">
                  <c:v>5684</c:v>
                </c:pt>
                <c:pt idx="5684">
                  <c:v>5685</c:v>
                </c:pt>
                <c:pt idx="5685">
                  <c:v>5686</c:v>
                </c:pt>
                <c:pt idx="5686">
                  <c:v>5687</c:v>
                </c:pt>
                <c:pt idx="5687">
                  <c:v>5688</c:v>
                </c:pt>
                <c:pt idx="5688">
                  <c:v>5689</c:v>
                </c:pt>
                <c:pt idx="5689">
                  <c:v>5690</c:v>
                </c:pt>
                <c:pt idx="5690">
                  <c:v>5691</c:v>
                </c:pt>
                <c:pt idx="5691">
                  <c:v>5692</c:v>
                </c:pt>
                <c:pt idx="5692">
                  <c:v>5693</c:v>
                </c:pt>
                <c:pt idx="5693">
                  <c:v>5694</c:v>
                </c:pt>
                <c:pt idx="5694">
                  <c:v>5695</c:v>
                </c:pt>
                <c:pt idx="5695">
                  <c:v>5696</c:v>
                </c:pt>
                <c:pt idx="5696">
                  <c:v>5697</c:v>
                </c:pt>
                <c:pt idx="5697">
                  <c:v>5698</c:v>
                </c:pt>
                <c:pt idx="5698">
                  <c:v>5699</c:v>
                </c:pt>
                <c:pt idx="5699">
                  <c:v>5700</c:v>
                </c:pt>
                <c:pt idx="5700">
                  <c:v>5701</c:v>
                </c:pt>
                <c:pt idx="5701">
                  <c:v>5702</c:v>
                </c:pt>
                <c:pt idx="5702">
                  <c:v>5703</c:v>
                </c:pt>
                <c:pt idx="5703">
                  <c:v>5704</c:v>
                </c:pt>
                <c:pt idx="5704">
                  <c:v>5705</c:v>
                </c:pt>
                <c:pt idx="5705">
                  <c:v>5706</c:v>
                </c:pt>
                <c:pt idx="5706">
                  <c:v>5707</c:v>
                </c:pt>
                <c:pt idx="5707">
                  <c:v>5708</c:v>
                </c:pt>
                <c:pt idx="5708">
                  <c:v>5709</c:v>
                </c:pt>
                <c:pt idx="5709">
                  <c:v>5710</c:v>
                </c:pt>
                <c:pt idx="5710">
                  <c:v>5711</c:v>
                </c:pt>
                <c:pt idx="5711">
                  <c:v>5712</c:v>
                </c:pt>
                <c:pt idx="5712">
                  <c:v>5713</c:v>
                </c:pt>
                <c:pt idx="5713">
                  <c:v>5714</c:v>
                </c:pt>
                <c:pt idx="5714">
                  <c:v>5715</c:v>
                </c:pt>
                <c:pt idx="5715">
                  <c:v>5716</c:v>
                </c:pt>
                <c:pt idx="5716">
                  <c:v>5717</c:v>
                </c:pt>
                <c:pt idx="5717">
                  <c:v>5718</c:v>
                </c:pt>
                <c:pt idx="5718">
                  <c:v>5719</c:v>
                </c:pt>
                <c:pt idx="5719">
                  <c:v>5720</c:v>
                </c:pt>
                <c:pt idx="5720">
                  <c:v>5721</c:v>
                </c:pt>
                <c:pt idx="5721">
                  <c:v>5722</c:v>
                </c:pt>
                <c:pt idx="5722">
                  <c:v>5723</c:v>
                </c:pt>
                <c:pt idx="5723">
                  <c:v>5724</c:v>
                </c:pt>
                <c:pt idx="5724">
                  <c:v>5725</c:v>
                </c:pt>
                <c:pt idx="5725">
                  <c:v>5726</c:v>
                </c:pt>
                <c:pt idx="5726">
                  <c:v>5727</c:v>
                </c:pt>
                <c:pt idx="5727">
                  <c:v>5728</c:v>
                </c:pt>
                <c:pt idx="5728">
                  <c:v>5729</c:v>
                </c:pt>
                <c:pt idx="5729">
                  <c:v>5730</c:v>
                </c:pt>
                <c:pt idx="5730">
                  <c:v>5731</c:v>
                </c:pt>
                <c:pt idx="5731">
                  <c:v>5732</c:v>
                </c:pt>
                <c:pt idx="5732">
                  <c:v>5733</c:v>
                </c:pt>
                <c:pt idx="5733">
                  <c:v>5734</c:v>
                </c:pt>
                <c:pt idx="5734">
                  <c:v>5735</c:v>
                </c:pt>
                <c:pt idx="5735">
                  <c:v>5736</c:v>
                </c:pt>
                <c:pt idx="5736">
                  <c:v>5737</c:v>
                </c:pt>
                <c:pt idx="5737">
                  <c:v>5738</c:v>
                </c:pt>
                <c:pt idx="5738">
                  <c:v>5739</c:v>
                </c:pt>
                <c:pt idx="5739">
                  <c:v>5740</c:v>
                </c:pt>
                <c:pt idx="5740">
                  <c:v>5741</c:v>
                </c:pt>
                <c:pt idx="5741">
                  <c:v>5742</c:v>
                </c:pt>
                <c:pt idx="5742">
                  <c:v>5743</c:v>
                </c:pt>
                <c:pt idx="5743">
                  <c:v>5744</c:v>
                </c:pt>
                <c:pt idx="5744">
                  <c:v>5745</c:v>
                </c:pt>
                <c:pt idx="5745">
                  <c:v>5746</c:v>
                </c:pt>
                <c:pt idx="5746">
                  <c:v>5747</c:v>
                </c:pt>
                <c:pt idx="5747">
                  <c:v>5748</c:v>
                </c:pt>
                <c:pt idx="5748">
                  <c:v>5749</c:v>
                </c:pt>
                <c:pt idx="5749">
                  <c:v>5750</c:v>
                </c:pt>
                <c:pt idx="5750">
                  <c:v>5751</c:v>
                </c:pt>
                <c:pt idx="5751">
                  <c:v>5752</c:v>
                </c:pt>
                <c:pt idx="5752">
                  <c:v>5753</c:v>
                </c:pt>
                <c:pt idx="5753">
                  <c:v>5754</c:v>
                </c:pt>
                <c:pt idx="5754">
                  <c:v>5755</c:v>
                </c:pt>
                <c:pt idx="5755">
                  <c:v>5756</c:v>
                </c:pt>
                <c:pt idx="5756">
                  <c:v>5757</c:v>
                </c:pt>
                <c:pt idx="5757">
                  <c:v>5758</c:v>
                </c:pt>
                <c:pt idx="5758">
                  <c:v>5759</c:v>
                </c:pt>
                <c:pt idx="5759">
                  <c:v>5760</c:v>
                </c:pt>
                <c:pt idx="5760">
                  <c:v>5761</c:v>
                </c:pt>
                <c:pt idx="5761">
                  <c:v>5762</c:v>
                </c:pt>
                <c:pt idx="5762">
                  <c:v>5763</c:v>
                </c:pt>
                <c:pt idx="5763">
                  <c:v>5764</c:v>
                </c:pt>
                <c:pt idx="5764">
                  <c:v>5765</c:v>
                </c:pt>
                <c:pt idx="5765">
                  <c:v>5766</c:v>
                </c:pt>
                <c:pt idx="5766">
                  <c:v>5767</c:v>
                </c:pt>
                <c:pt idx="5767">
                  <c:v>5768</c:v>
                </c:pt>
                <c:pt idx="5768">
                  <c:v>5769</c:v>
                </c:pt>
                <c:pt idx="5769">
                  <c:v>5770</c:v>
                </c:pt>
                <c:pt idx="5770">
                  <c:v>5771</c:v>
                </c:pt>
                <c:pt idx="5771">
                  <c:v>5772</c:v>
                </c:pt>
                <c:pt idx="5772">
                  <c:v>5773</c:v>
                </c:pt>
                <c:pt idx="5773">
                  <c:v>5774</c:v>
                </c:pt>
                <c:pt idx="5774">
                  <c:v>5775</c:v>
                </c:pt>
                <c:pt idx="5775">
                  <c:v>5776</c:v>
                </c:pt>
                <c:pt idx="5776">
                  <c:v>5777</c:v>
                </c:pt>
                <c:pt idx="5777">
                  <c:v>5778</c:v>
                </c:pt>
                <c:pt idx="5778">
                  <c:v>5779</c:v>
                </c:pt>
                <c:pt idx="5779">
                  <c:v>5780</c:v>
                </c:pt>
                <c:pt idx="5780">
                  <c:v>5781</c:v>
                </c:pt>
                <c:pt idx="5781">
                  <c:v>5782</c:v>
                </c:pt>
                <c:pt idx="5782">
                  <c:v>5783</c:v>
                </c:pt>
                <c:pt idx="5783">
                  <c:v>5784</c:v>
                </c:pt>
                <c:pt idx="5784">
                  <c:v>5785</c:v>
                </c:pt>
                <c:pt idx="5785">
                  <c:v>5786</c:v>
                </c:pt>
                <c:pt idx="5786">
                  <c:v>5787</c:v>
                </c:pt>
                <c:pt idx="5787">
                  <c:v>5788</c:v>
                </c:pt>
                <c:pt idx="5788">
                  <c:v>5789</c:v>
                </c:pt>
                <c:pt idx="5789">
                  <c:v>5790</c:v>
                </c:pt>
                <c:pt idx="5790">
                  <c:v>5791</c:v>
                </c:pt>
                <c:pt idx="5791">
                  <c:v>5792</c:v>
                </c:pt>
                <c:pt idx="5792">
                  <c:v>5793</c:v>
                </c:pt>
                <c:pt idx="5793">
                  <c:v>5794</c:v>
                </c:pt>
                <c:pt idx="5794">
                  <c:v>5795</c:v>
                </c:pt>
                <c:pt idx="5795">
                  <c:v>5796</c:v>
                </c:pt>
                <c:pt idx="5796">
                  <c:v>5797</c:v>
                </c:pt>
                <c:pt idx="5797">
                  <c:v>5798</c:v>
                </c:pt>
                <c:pt idx="5798">
                  <c:v>5799</c:v>
                </c:pt>
                <c:pt idx="5799">
                  <c:v>5800</c:v>
                </c:pt>
                <c:pt idx="5800">
                  <c:v>5801</c:v>
                </c:pt>
                <c:pt idx="5801">
                  <c:v>5802</c:v>
                </c:pt>
                <c:pt idx="5802">
                  <c:v>5803</c:v>
                </c:pt>
                <c:pt idx="5803">
                  <c:v>5804</c:v>
                </c:pt>
                <c:pt idx="5804">
                  <c:v>5805</c:v>
                </c:pt>
                <c:pt idx="5805">
                  <c:v>5806</c:v>
                </c:pt>
                <c:pt idx="5806">
                  <c:v>5807</c:v>
                </c:pt>
                <c:pt idx="5807">
                  <c:v>5808</c:v>
                </c:pt>
                <c:pt idx="5808">
                  <c:v>5809</c:v>
                </c:pt>
                <c:pt idx="5809">
                  <c:v>5810</c:v>
                </c:pt>
                <c:pt idx="5810">
                  <c:v>5811</c:v>
                </c:pt>
                <c:pt idx="5811">
                  <c:v>5812</c:v>
                </c:pt>
                <c:pt idx="5812">
                  <c:v>5813</c:v>
                </c:pt>
                <c:pt idx="5813">
                  <c:v>5814</c:v>
                </c:pt>
                <c:pt idx="5814">
                  <c:v>5815</c:v>
                </c:pt>
                <c:pt idx="5815">
                  <c:v>5816</c:v>
                </c:pt>
                <c:pt idx="5816">
                  <c:v>5817</c:v>
                </c:pt>
                <c:pt idx="5817">
                  <c:v>5818</c:v>
                </c:pt>
                <c:pt idx="5818">
                  <c:v>5819</c:v>
                </c:pt>
                <c:pt idx="5819">
                  <c:v>5820</c:v>
                </c:pt>
                <c:pt idx="5820">
                  <c:v>5821</c:v>
                </c:pt>
                <c:pt idx="5821">
                  <c:v>5822</c:v>
                </c:pt>
                <c:pt idx="5822">
                  <c:v>5823</c:v>
                </c:pt>
                <c:pt idx="5823">
                  <c:v>5824</c:v>
                </c:pt>
                <c:pt idx="5824">
                  <c:v>5825</c:v>
                </c:pt>
                <c:pt idx="5825">
                  <c:v>5826</c:v>
                </c:pt>
                <c:pt idx="5826">
                  <c:v>5827</c:v>
                </c:pt>
                <c:pt idx="5827">
                  <c:v>5828</c:v>
                </c:pt>
                <c:pt idx="5828">
                  <c:v>5829</c:v>
                </c:pt>
                <c:pt idx="5829">
                  <c:v>5830</c:v>
                </c:pt>
                <c:pt idx="5830">
                  <c:v>5831</c:v>
                </c:pt>
                <c:pt idx="5831">
                  <c:v>5832</c:v>
                </c:pt>
                <c:pt idx="5832">
                  <c:v>5833</c:v>
                </c:pt>
                <c:pt idx="5833">
                  <c:v>5834</c:v>
                </c:pt>
                <c:pt idx="5834">
                  <c:v>5835</c:v>
                </c:pt>
                <c:pt idx="5835">
                  <c:v>5836</c:v>
                </c:pt>
                <c:pt idx="5836">
                  <c:v>5837</c:v>
                </c:pt>
                <c:pt idx="5837">
                  <c:v>5838</c:v>
                </c:pt>
                <c:pt idx="5838">
                  <c:v>5839</c:v>
                </c:pt>
                <c:pt idx="5839">
                  <c:v>5840</c:v>
                </c:pt>
                <c:pt idx="5840">
                  <c:v>5841</c:v>
                </c:pt>
                <c:pt idx="5841">
                  <c:v>5842</c:v>
                </c:pt>
                <c:pt idx="5842">
                  <c:v>5843</c:v>
                </c:pt>
                <c:pt idx="5843">
                  <c:v>5844</c:v>
                </c:pt>
                <c:pt idx="5844">
                  <c:v>5845</c:v>
                </c:pt>
                <c:pt idx="5845">
                  <c:v>5846</c:v>
                </c:pt>
                <c:pt idx="5846">
                  <c:v>5847</c:v>
                </c:pt>
                <c:pt idx="5847">
                  <c:v>5848</c:v>
                </c:pt>
                <c:pt idx="5848">
                  <c:v>5849</c:v>
                </c:pt>
                <c:pt idx="5849">
                  <c:v>5850</c:v>
                </c:pt>
                <c:pt idx="5850">
                  <c:v>5851</c:v>
                </c:pt>
                <c:pt idx="5851">
                  <c:v>5852</c:v>
                </c:pt>
                <c:pt idx="5852">
                  <c:v>5853</c:v>
                </c:pt>
                <c:pt idx="5853">
                  <c:v>5854</c:v>
                </c:pt>
                <c:pt idx="5854">
                  <c:v>5855</c:v>
                </c:pt>
                <c:pt idx="5855">
                  <c:v>5856</c:v>
                </c:pt>
                <c:pt idx="5856">
                  <c:v>5857</c:v>
                </c:pt>
                <c:pt idx="5857">
                  <c:v>5858</c:v>
                </c:pt>
                <c:pt idx="5858">
                  <c:v>5859</c:v>
                </c:pt>
                <c:pt idx="5859">
                  <c:v>5860</c:v>
                </c:pt>
                <c:pt idx="5860">
                  <c:v>5861</c:v>
                </c:pt>
                <c:pt idx="5861">
                  <c:v>5862</c:v>
                </c:pt>
                <c:pt idx="5862">
                  <c:v>5863</c:v>
                </c:pt>
                <c:pt idx="5863">
                  <c:v>5864</c:v>
                </c:pt>
                <c:pt idx="5864">
                  <c:v>5865</c:v>
                </c:pt>
                <c:pt idx="5865">
                  <c:v>5866</c:v>
                </c:pt>
                <c:pt idx="5866">
                  <c:v>5867</c:v>
                </c:pt>
                <c:pt idx="5867">
                  <c:v>5868</c:v>
                </c:pt>
                <c:pt idx="5868">
                  <c:v>5869</c:v>
                </c:pt>
                <c:pt idx="5869">
                  <c:v>5870</c:v>
                </c:pt>
                <c:pt idx="5870">
                  <c:v>5871</c:v>
                </c:pt>
                <c:pt idx="5871">
                  <c:v>5872</c:v>
                </c:pt>
                <c:pt idx="5872">
                  <c:v>5873</c:v>
                </c:pt>
                <c:pt idx="5873">
                  <c:v>5874</c:v>
                </c:pt>
                <c:pt idx="5874">
                  <c:v>5875</c:v>
                </c:pt>
                <c:pt idx="5875">
                  <c:v>5876</c:v>
                </c:pt>
                <c:pt idx="5876">
                  <c:v>5877</c:v>
                </c:pt>
                <c:pt idx="5877">
                  <c:v>5878</c:v>
                </c:pt>
                <c:pt idx="5878">
                  <c:v>5879</c:v>
                </c:pt>
                <c:pt idx="5879">
                  <c:v>5880</c:v>
                </c:pt>
                <c:pt idx="5880">
                  <c:v>5881</c:v>
                </c:pt>
                <c:pt idx="5881">
                  <c:v>5882</c:v>
                </c:pt>
                <c:pt idx="5882">
                  <c:v>5883</c:v>
                </c:pt>
                <c:pt idx="5883">
                  <c:v>5884</c:v>
                </c:pt>
                <c:pt idx="5884">
                  <c:v>5885</c:v>
                </c:pt>
                <c:pt idx="5885">
                  <c:v>5886</c:v>
                </c:pt>
                <c:pt idx="5886">
                  <c:v>5887</c:v>
                </c:pt>
                <c:pt idx="5887">
                  <c:v>5888</c:v>
                </c:pt>
                <c:pt idx="5888">
                  <c:v>5889</c:v>
                </c:pt>
                <c:pt idx="5889">
                  <c:v>5890</c:v>
                </c:pt>
                <c:pt idx="5890">
                  <c:v>5891</c:v>
                </c:pt>
                <c:pt idx="5891">
                  <c:v>5892</c:v>
                </c:pt>
                <c:pt idx="5892">
                  <c:v>5893</c:v>
                </c:pt>
                <c:pt idx="5893">
                  <c:v>5894</c:v>
                </c:pt>
                <c:pt idx="5894">
                  <c:v>5895</c:v>
                </c:pt>
                <c:pt idx="5895">
                  <c:v>5896</c:v>
                </c:pt>
                <c:pt idx="5896">
                  <c:v>5897</c:v>
                </c:pt>
                <c:pt idx="5897">
                  <c:v>5898</c:v>
                </c:pt>
                <c:pt idx="5898">
                  <c:v>5899</c:v>
                </c:pt>
                <c:pt idx="5899">
                  <c:v>5900</c:v>
                </c:pt>
                <c:pt idx="5900">
                  <c:v>5901</c:v>
                </c:pt>
                <c:pt idx="5901">
                  <c:v>5902</c:v>
                </c:pt>
                <c:pt idx="5902">
                  <c:v>5903</c:v>
                </c:pt>
                <c:pt idx="5903">
                  <c:v>5904</c:v>
                </c:pt>
                <c:pt idx="5904">
                  <c:v>5905</c:v>
                </c:pt>
                <c:pt idx="5905">
                  <c:v>5906</c:v>
                </c:pt>
                <c:pt idx="5906">
                  <c:v>5907</c:v>
                </c:pt>
                <c:pt idx="5907">
                  <c:v>5908</c:v>
                </c:pt>
                <c:pt idx="5908">
                  <c:v>5909</c:v>
                </c:pt>
                <c:pt idx="5909">
                  <c:v>5910</c:v>
                </c:pt>
                <c:pt idx="5910">
                  <c:v>5911</c:v>
                </c:pt>
                <c:pt idx="5911">
                  <c:v>5912</c:v>
                </c:pt>
                <c:pt idx="5912">
                  <c:v>5913</c:v>
                </c:pt>
                <c:pt idx="5913">
                  <c:v>5914</c:v>
                </c:pt>
                <c:pt idx="5914">
                  <c:v>5915</c:v>
                </c:pt>
                <c:pt idx="5915">
                  <c:v>5916</c:v>
                </c:pt>
                <c:pt idx="5916">
                  <c:v>5917</c:v>
                </c:pt>
                <c:pt idx="5917">
                  <c:v>5918</c:v>
                </c:pt>
                <c:pt idx="5918">
                  <c:v>5919</c:v>
                </c:pt>
                <c:pt idx="5919">
                  <c:v>5920</c:v>
                </c:pt>
                <c:pt idx="5920">
                  <c:v>5921</c:v>
                </c:pt>
                <c:pt idx="5921">
                  <c:v>5922</c:v>
                </c:pt>
                <c:pt idx="5922">
                  <c:v>5923</c:v>
                </c:pt>
                <c:pt idx="5923">
                  <c:v>5924</c:v>
                </c:pt>
                <c:pt idx="5924">
                  <c:v>5925</c:v>
                </c:pt>
                <c:pt idx="5925">
                  <c:v>5926</c:v>
                </c:pt>
                <c:pt idx="5926">
                  <c:v>5927</c:v>
                </c:pt>
                <c:pt idx="5927">
                  <c:v>5928</c:v>
                </c:pt>
                <c:pt idx="5928">
                  <c:v>5929</c:v>
                </c:pt>
                <c:pt idx="5929">
                  <c:v>5930</c:v>
                </c:pt>
                <c:pt idx="5930">
                  <c:v>5931</c:v>
                </c:pt>
                <c:pt idx="5931">
                  <c:v>5932</c:v>
                </c:pt>
                <c:pt idx="5932">
                  <c:v>5933</c:v>
                </c:pt>
                <c:pt idx="5933">
                  <c:v>5934</c:v>
                </c:pt>
                <c:pt idx="5934">
                  <c:v>5935</c:v>
                </c:pt>
                <c:pt idx="5935">
                  <c:v>5936</c:v>
                </c:pt>
                <c:pt idx="5936">
                  <c:v>5937</c:v>
                </c:pt>
                <c:pt idx="5937">
                  <c:v>5938</c:v>
                </c:pt>
                <c:pt idx="5938">
                  <c:v>5939</c:v>
                </c:pt>
                <c:pt idx="5939">
                  <c:v>5940</c:v>
                </c:pt>
                <c:pt idx="5940">
                  <c:v>5941</c:v>
                </c:pt>
                <c:pt idx="5941">
                  <c:v>5942</c:v>
                </c:pt>
                <c:pt idx="5942">
                  <c:v>5943</c:v>
                </c:pt>
                <c:pt idx="5943">
                  <c:v>5944</c:v>
                </c:pt>
                <c:pt idx="5944">
                  <c:v>5945</c:v>
                </c:pt>
                <c:pt idx="5945">
                  <c:v>5946</c:v>
                </c:pt>
                <c:pt idx="5946">
                  <c:v>5947</c:v>
                </c:pt>
                <c:pt idx="5947">
                  <c:v>5948</c:v>
                </c:pt>
                <c:pt idx="5948">
                  <c:v>5949</c:v>
                </c:pt>
                <c:pt idx="5949">
                  <c:v>5950</c:v>
                </c:pt>
                <c:pt idx="5950">
                  <c:v>5951</c:v>
                </c:pt>
                <c:pt idx="5951">
                  <c:v>5952</c:v>
                </c:pt>
                <c:pt idx="5952">
                  <c:v>5953</c:v>
                </c:pt>
                <c:pt idx="5953">
                  <c:v>5954</c:v>
                </c:pt>
                <c:pt idx="5954">
                  <c:v>5955</c:v>
                </c:pt>
                <c:pt idx="5955">
                  <c:v>5956</c:v>
                </c:pt>
                <c:pt idx="5956">
                  <c:v>5957</c:v>
                </c:pt>
                <c:pt idx="5957">
                  <c:v>5958</c:v>
                </c:pt>
                <c:pt idx="5958">
                  <c:v>5959</c:v>
                </c:pt>
                <c:pt idx="5959">
                  <c:v>5960</c:v>
                </c:pt>
                <c:pt idx="5960">
                  <c:v>5961</c:v>
                </c:pt>
                <c:pt idx="5961">
                  <c:v>5962</c:v>
                </c:pt>
                <c:pt idx="5962">
                  <c:v>5963</c:v>
                </c:pt>
                <c:pt idx="5963">
                  <c:v>5964</c:v>
                </c:pt>
                <c:pt idx="5964">
                  <c:v>5965</c:v>
                </c:pt>
                <c:pt idx="5965">
                  <c:v>5966</c:v>
                </c:pt>
                <c:pt idx="5966">
                  <c:v>5967</c:v>
                </c:pt>
                <c:pt idx="5967">
                  <c:v>5968</c:v>
                </c:pt>
                <c:pt idx="5968">
                  <c:v>5969</c:v>
                </c:pt>
                <c:pt idx="5969">
                  <c:v>5970</c:v>
                </c:pt>
                <c:pt idx="5970">
                  <c:v>5971</c:v>
                </c:pt>
                <c:pt idx="5971">
                  <c:v>5972</c:v>
                </c:pt>
                <c:pt idx="5972">
                  <c:v>5973</c:v>
                </c:pt>
                <c:pt idx="5973">
                  <c:v>5974</c:v>
                </c:pt>
                <c:pt idx="5974">
                  <c:v>5975</c:v>
                </c:pt>
                <c:pt idx="5975">
                  <c:v>5976</c:v>
                </c:pt>
                <c:pt idx="5976">
                  <c:v>5977</c:v>
                </c:pt>
                <c:pt idx="5977">
                  <c:v>5978</c:v>
                </c:pt>
                <c:pt idx="5978">
                  <c:v>5979</c:v>
                </c:pt>
                <c:pt idx="5979">
                  <c:v>5980</c:v>
                </c:pt>
                <c:pt idx="5980">
                  <c:v>5981</c:v>
                </c:pt>
                <c:pt idx="5981">
                  <c:v>5982</c:v>
                </c:pt>
                <c:pt idx="5982">
                  <c:v>5983</c:v>
                </c:pt>
                <c:pt idx="5983">
                  <c:v>5984</c:v>
                </c:pt>
                <c:pt idx="5984">
                  <c:v>5985</c:v>
                </c:pt>
                <c:pt idx="5985">
                  <c:v>5986</c:v>
                </c:pt>
                <c:pt idx="5986">
                  <c:v>5987</c:v>
                </c:pt>
                <c:pt idx="5987">
                  <c:v>5988</c:v>
                </c:pt>
                <c:pt idx="5988">
                  <c:v>5989</c:v>
                </c:pt>
                <c:pt idx="5989">
                  <c:v>5990</c:v>
                </c:pt>
                <c:pt idx="5990">
                  <c:v>5991</c:v>
                </c:pt>
                <c:pt idx="5991">
                  <c:v>5992</c:v>
                </c:pt>
                <c:pt idx="5992">
                  <c:v>5993</c:v>
                </c:pt>
                <c:pt idx="5993">
                  <c:v>5994</c:v>
                </c:pt>
                <c:pt idx="5994">
                  <c:v>5995</c:v>
                </c:pt>
                <c:pt idx="5995">
                  <c:v>5996</c:v>
                </c:pt>
                <c:pt idx="5996">
                  <c:v>5997</c:v>
                </c:pt>
                <c:pt idx="5997">
                  <c:v>5998</c:v>
                </c:pt>
                <c:pt idx="5998">
                  <c:v>5999</c:v>
                </c:pt>
                <c:pt idx="5999">
                  <c:v>6000</c:v>
                </c:pt>
                <c:pt idx="6000">
                  <c:v>6001</c:v>
                </c:pt>
                <c:pt idx="6001">
                  <c:v>6002</c:v>
                </c:pt>
                <c:pt idx="6002">
                  <c:v>6003</c:v>
                </c:pt>
                <c:pt idx="6003">
                  <c:v>6004</c:v>
                </c:pt>
                <c:pt idx="6004">
                  <c:v>6005</c:v>
                </c:pt>
                <c:pt idx="6005">
                  <c:v>6006</c:v>
                </c:pt>
                <c:pt idx="6006">
                  <c:v>6007</c:v>
                </c:pt>
                <c:pt idx="6007">
                  <c:v>6008</c:v>
                </c:pt>
                <c:pt idx="6008">
                  <c:v>6009</c:v>
                </c:pt>
                <c:pt idx="6009">
                  <c:v>6010</c:v>
                </c:pt>
                <c:pt idx="6010">
                  <c:v>6011</c:v>
                </c:pt>
                <c:pt idx="6011">
                  <c:v>6012</c:v>
                </c:pt>
                <c:pt idx="6012">
                  <c:v>6013</c:v>
                </c:pt>
                <c:pt idx="6013">
                  <c:v>6014</c:v>
                </c:pt>
                <c:pt idx="6014">
                  <c:v>6015</c:v>
                </c:pt>
                <c:pt idx="6015">
                  <c:v>6016</c:v>
                </c:pt>
                <c:pt idx="6016">
                  <c:v>6017</c:v>
                </c:pt>
                <c:pt idx="6017">
                  <c:v>6018</c:v>
                </c:pt>
                <c:pt idx="6018">
                  <c:v>6019</c:v>
                </c:pt>
                <c:pt idx="6019">
                  <c:v>6020</c:v>
                </c:pt>
                <c:pt idx="6020">
                  <c:v>6021</c:v>
                </c:pt>
                <c:pt idx="6021">
                  <c:v>6022</c:v>
                </c:pt>
                <c:pt idx="6022">
                  <c:v>6023</c:v>
                </c:pt>
                <c:pt idx="6023">
                  <c:v>6024</c:v>
                </c:pt>
                <c:pt idx="6024">
                  <c:v>6025</c:v>
                </c:pt>
                <c:pt idx="6025">
                  <c:v>6026</c:v>
                </c:pt>
                <c:pt idx="6026">
                  <c:v>6027</c:v>
                </c:pt>
                <c:pt idx="6027">
                  <c:v>6028</c:v>
                </c:pt>
                <c:pt idx="6028">
                  <c:v>6029</c:v>
                </c:pt>
                <c:pt idx="6029">
                  <c:v>6030</c:v>
                </c:pt>
                <c:pt idx="6030">
                  <c:v>6031</c:v>
                </c:pt>
                <c:pt idx="6031">
                  <c:v>6032</c:v>
                </c:pt>
                <c:pt idx="6032">
                  <c:v>6033</c:v>
                </c:pt>
                <c:pt idx="6033">
                  <c:v>6034</c:v>
                </c:pt>
                <c:pt idx="6034">
                  <c:v>6035</c:v>
                </c:pt>
                <c:pt idx="6035">
                  <c:v>6036</c:v>
                </c:pt>
                <c:pt idx="6036">
                  <c:v>6037</c:v>
                </c:pt>
                <c:pt idx="6037">
                  <c:v>6038</c:v>
                </c:pt>
                <c:pt idx="6038">
                  <c:v>6039</c:v>
                </c:pt>
                <c:pt idx="6039">
                  <c:v>6040</c:v>
                </c:pt>
                <c:pt idx="6040">
                  <c:v>6041</c:v>
                </c:pt>
                <c:pt idx="6041">
                  <c:v>6042</c:v>
                </c:pt>
                <c:pt idx="6042">
                  <c:v>6043</c:v>
                </c:pt>
                <c:pt idx="6043">
                  <c:v>6044</c:v>
                </c:pt>
                <c:pt idx="6044">
                  <c:v>6045</c:v>
                </c:pt>
                <c:pt idx="6045">
                  <c:v>6046</c:v>
                </c:pt>
                <c:pt idx="6046">
                  <c:v>6047</c:v>
                </c:pt>
                <c:pt idx="6047">
                  <c:v>6048</c:v>
                </c:pt>
                <c:pt idx="6048">
                  <c:v>6049</c:v>
                </c:pt>
                <c:pt idx="6049">
                  <c:v>6050</c:v>
                </c:pt>
                <c:pt idx="6050">
                  <c:v>6051</c:v>
                </c:pt>
                <c:pt idx="6051">
                  <c:v>6052</c:v>
                </c:pt>
                <c:pt idx="6052">
                  <c:v>6053</c:v>
                </c:pt>
                <c:pt idx="6053">
                  <c:v>6054</c:v>
                </c:pt>
                <c:pt idx="6054">
                  <c:v>6055</c:v>
                </c:pt>
                <c:pt idx="6055">
                  <c:v>6056</c:v>
                </c:pt>
                <c:pt idx="6056">
                  <c:v>6057</c:v>
                </c:pt>
                <c:pt idx="6057">
                  <c:v>6058</c:v>
                </c:pt>
                <c:pt idx="6058">
                  <c:v>6059</c:v>
                </c:pt>
                <c:pt idx="6059">
                  <c:v>6060</c:v>
                </c:pt>
                <c:pt idx="6060">
                  <c:v>6061</c:v>
                </c:pt>
                <c:pt idx="6061">
                  <c:v>6062</c:v>
                </c:pt>
                <c:pt idx="6062">
                  <c:v>6063</c:v>
                </c:pt>
                <c:pt idx="6063">
                  <c:v>6064</c:v>
                </c:pt>
                <c:pt idx="6064">
                  <c:v>6065</c:v>
                </c:pt>
                <c:pt idx="6065">
                  <c:v>6066</c:v>
                </c:pt>
                <c:pt idx="6066">
                  <c:v>6067</c:v>
                </c:pt>
                <c:pt idx="6067">
                  <c:v>6068</c:v>
                </c:pt>
                <c:pt idx="6068">
                  <c:v>6069</c:v>
                </c:pt>
                <c:pt idx="6069">
                  <c:v>6070</c:v>
                </c:pt>
                <c:pt idx="6070">
                  <c:v>6071</c:v>
                </c:pt>
                <c:pt idx="6071">
                  <c:v>6072</c:v>
                </c:pt>
                <c:pt idx="6072">
                  <c:v>6073</c:v>
                </c:pt>
                <c:pt idx="6073">
                  <c:v>6074</c:v>
                </c:pt>
                <c:pt idx="6074">
                  <c:v>6075</c:v>
                </c:pt>
                <c:pt idx="6075">
                  <c:v>6076</c:v>
                </c:pt>
                <c:pt idx="6076">
                  <c:v>6077</c:v>
                </c:pt>
                <c:pt idx="6077">
                  <c:v>6078</c:v>
                </c:pt>
                <c:pt idx="6078">
                  <c:v>6079</c:v>
                </c:pt>
                <c:pt idx="6079">
                  <c:v>6080</c:v>
                </c:pt>
                <c:pt idx="6080">
                  <c:v>6081</c:v>
                </c:pt>
                <c:pt idx="6081">
                  <c:v>6082</c:v>
                </c:pt>
                <c:pt idx="6082">
                  <c:v>6083</c:v>
                </c:pt>
                <c:pt idx="6083">
                  <c:v>6084</c:v>
                </c:pt>
                <c:pt idx="6084">
                  <c:v>6085</c:v>
                </c:pt>
                <c:pt idx="6085">
                  <c:v>6086</c:v>
                </c:pt>
                <c:pt idx="6086">
                  <c:v>6087</c:v>
                </c:pt>
                <c:pt idx="6087">
                  <c:v>6088</c:v>
                </c:pt>
                <c:pt idx="6088">
                  <c:v>6089</c:v>
                </c:pt>
                <c:pt idx="6089">
                  <c:v>6090</c:v>
                </c:pt>
                <c:pt idx="6090">
                  <c:v>6091</c:v>
                </c:pt>
                <c:pt idx="6091">
                  <c:v>6092</c:v>
                </c:pt>
                <c:pt idx="6092">
                  <c:v>6093</c:v>
                </c:pt>
                <c:pt idx="6093">
                  <c:v>6094</c:v>
                </c:pt>
                <c:pt idx="6094">
                  <c:v>6095</c:v>
                </c:pt>
                <c:pt idx="6095">
                  <c:v>6096</c:v>
                </c:pt>
                <c:pt idx="6096">
                  <c:v>6097</c:v>
                </c:pt>
                <c:pt idx="6097">
                  <c:v>6098</c:v>
                </c:pt>
                <c:pt idx="6098">
                  <c:v>6099</c:v>
                </c:pt>
                <c:pt idx="6099">
                  <c:v>6100</c:v>
                </c:pt>
                <c:pt idx="6100">
                  <c:v>6101</c:v>
                </c:pt>
                <c:pt idx="6101">
                  <c:v>6102</c:v>
                </c:pt>
                <c:pt idx="6102">
                  <c:v>6103</c:v>
                </c:pt>
                <c:pt idx="6103">
                  <c:v>6104</c:v>
                </c:pt>
                <c:pt idx="6104">
                  <c:v>6105</c:v>
                </c:pt>
                <c:pt idx="6105">
                  <c:v>6106</c:v>
                </c:pt>
                <c:pt idx="6106">
                  <c:v>6107</c:v>
                </c:pt>
                <c:pt idx="6107">
                  <c:v>6108</c:v>
                </c:pt>
                <c:pt idx="6108">
                  <c:v>6109</c:v>
                </c:pt>
                <c:pt idx="6109">
                  <c:v>6110</c:v>
                </c:pt>
                <c:pt idx="6110">
                  <c:v>6111</c:v>
                </c:pt>
                <c:pt idx="6111">
                  <c:v>6112</c:v>
                </c:pt>
                <c:pt idx="6112">
                  <c:v>6113</c:v>
                </c:pt>
                <c:pt idx="6113">
                  <c:v>6114</c:v>
                </c:pt>
                <c:pt idx="6114">
                  <c:v>6115</c:v>
                </c:pt>
                <c:pt idx="6115">
                  <c:v>6116</c:v>
                </c:pt>
                <c:pt idx="6116">
                  <c:v>6117</c:v>
                </c:pt>
                <c:pt idx="6117">
                  <c:v>6118</c:v>
                </c:pt>
                <c:pt idx="6118">
                  <c:v>6119</c:v>
                </c:pt>
                <c:pt idx="6119">
                  <c:v>6120</c:v>
                </c:pt>
                <c:pt idx="6120">
                  <c:v>6121</c:v>
                </c:pt>
                <c:pt idx="6121">
                  <c:v>6122</c:v>
                </c:pt>
                <c:pt idx="6122">
                  <c:v>6123</c:v>
                </c:pt>
                <c:pt idx="6123">
                  <c:v>6124</c:v>
                </c:pt>
                <c:pt idx="6124">
                  <c:v>6125</c:v>
                </c:pt>
                <c:pt idx="6125">
                  <c:v>6126</c:v>
                </c:pt>
                <c:pt idx="6126">
                  <c:v>6127</c:v>
                </c:pt>
                <c:pt idx="6127">
                  <c:v>6128</c:v>
                </c:pt>
                <c:pt idx="6128">
                  <c:v>6129</c:v>
                </c:pt>
                <c:pt idx="6129">
                  <c:v>6130</c:v>
                </c:pt>
                <c:pt idx="6130">
                  <c:v>6131</c:v>
                </c:pt>
                <c:pt idx="6131">
                  <c:v>6132</c:v>
                </c:pt>
                <c:pt idx="6132">
                  <c:v>6133</c:v>
                </c:pt>
                <c:pt idx="6133">
                  <c:v>6134</c:v>
                </c:pt>
                <c:pt idx="6134">
                  <c:v>6135</c:v>
                </c:pt>
                <c:pt idx="6135">
                  <c:v>6136</c:v>
                </c:pt>
                <c:pt idx="6136">
                  <c:v>6137</c:v>
                </c:pt>
                <c:pt idx="6137">
                  <c:v>6138</c:v>
                </c:pt>
                <c:pt idx="6138">
                  <c:v>6139</c:v>
                </c:pt>
                <c:pt idx="6139">
                  <c:v>6140</c:v>
                </c:pt>
                <c:pt idx="6140">
                  <c:v>6141</c:v>
                </c:pt>
                <c:pt idx="6141">
                  <c:v>6142</c:v>
                </c:pt>
                <c:pt idx="6142">
                  <c:v>6143</c:v>
                </c:pt>
                <c:pt idx="6143">
                  <c:v>6144</c:v>
                </c:pt>
                <c:pt idx="6144">
                  <c:v>6145</c:v>
                </c:pt>
                <c:pt idx="6145">
                  <c:v>6146</c:v>
                </c:pt>
                <c:pt idx="6146">
                  <c:v>6147</c:v>
                </c:pt>
                <c:pt idx="6147">
                  <c:v>6148</c:v>
                </c:pt>
                <c:pt idx="6148">
                  <c:v>6149</c:v>
                </c:pt>
                <c:pt idx="6149">
                  <c:v>6150</c:v>
                </c:pt>
                <c:pt idx="6150">
                  <c:v>6151</c:v>
                </c:pt>
                <c:pt idx="6151">
                  <c:v>6152</c:v>
                </c:pt>
                <c:pt idx="6152">
                  <c:v>6153</c:v>
                </c:pt>
                <c:pt idx="6153">
                  <c:v>6154</c:v>
                </c:pt>
                <c:pt idx="6154">
                  <c:v>6155</c:v>
                </c:pt>
                <c:pt idx="6155">
                  <c:v>6156</c:v>
                </c:pt>
                <c:pt idx="6156">
                  <c:v>6157</c:v>
                </c:pt>
                <c:pt idx="6157">
                  <c:v>6158</c:v>
                </c:pt>
                <c:pt idx="6158">
                  <c:v>6159</c:v>
                </c:pt>
                <c:pt idx="6159">
                  <c:v>6160</c:v>
                </c:pt>
                <c:pt idx="6160">
                  <c:v>6161</c:v>
                </c:pt>
                <c:pt idx="6161">
                  <c:v>6162</c:v>
                </c:pt>
                <c:pt idx="6162">
                  <c:v>6163</c:v>
                </c:pt>
                <c:pt idx="6163">
                  <c:v>6164</c:v>
                </c:pt>
                <c:pt idx="6164">
                  <c:v>6165</c:v>
                </c:pt>
                <c:pt idx="6165">
                  <c:v>6166</c:v>
                </c:pt>
                <c:pt idx="6166">
                  <c:v>6167</c:v>
                </c:pt>
                <c:pt idx="6167">
                  <c:v>6168</c:v>
                </c:pt>
                <c:pt idx="6168">
                  <c:v>6169</c:v>
                </c:pt>
                <c:pt idx="6169">
                  <c:v>6170</c:v>
                </c:pt>
                <c:pt idx="6170">
                  <c:v>6171</c:v>
                </c:pt>
                <c:pt idx="6171">
                  <c:v>6172</c:v>
                </c:pt>
                <c:pt idx="6172">
                  <c:v>6173</c:v>
                </c:pt>
                <c:pt idx="6173">
                  <c:v>6174</c:v>
                </c:pt>
                <c:pt idx="6174">
                  <c:v>6175</c:v>
                </c:pt>
                <c:pt idx="6175">
                  <c:v>6176</c:v>
                </c:pt>
                <c:pt idx="6176">
                  <c:v>6177</c:v>
                </c:pt>
                <c:pt idx="6177">
                  <c:v>6178</c:v>
                </c:pt>
                <c:pt idx="6178">
                  <c:v>6179</c:v>
                </c:pt>
                <c:pt idx="6179">
                  <c:v>6180</c:v>
                </c:pt>
                <c:pt idx="6180">
                  <c:v>6181</c:v>
                </c:pt>
                <c:pt idx="6181">
                  <c:v>6182</c:v>
                </c:pt>
                <c:pt idx="6182">
                  <c:v>6183</c:v>
                </c:pt>
                <c:pt idx="6183">
                  <c:v>6184</c:v>
                </c:pt>
                <c:pt idx="6184">
                  <c:v>6185</c:v>
                </c:pt>
                <c:pt idx="6185">
                  <c:v>6186</c:v>
                </c:pt>
                <c:pt idx="6186">
                  <c:v>6187</c:v>
                </c:pt>
                <c:pt idx="6187">
                  <c:v>6188</c:v>
                </c:pt>
                <c:pt idx="6188">
                  <c:v>6189</c:v>
                </c:pt>
                <c:pt idx="6189">
                  <c:v>6190</c:v>
                </c:pt>
                <c:pt idx="6190">
                  <c:v>6191</c:v>
                </c:pt>
                <c:pt idx="6191">
                  <c:v>6192</c:v>
                </c:pt>
                <c:pt idx="6192">
                  <c:v>6193</c:v>
                </c:pt>
                <c:pt idx="6193">
                  <c:v>6194</c:v>
                </c:pt>
                <c:pt idx="6194">
                  <c:v>6195</c:v>
                </c:pt>
                <c:pt idx="6195">
                  <c:v>6196</c:v>
                </c:pt>
                <c:pt idx="6196">
                  <c:v>6197</c:v>
                </c:pt>
                <c:pt idx="6197">
                  <c:v>6198</c:v>
                </c:pt>
                <c:pt idx="6198">
                  <c:v>6199</c:v>
                </c:pt>
                <c:pt idx="6199">
                  <c:v>6200</c:v>
                </c:pt>
                <c:pt idx="6200">
                  <c:v>6201</c:v>
                </c:pt>
                <c:pt idx="6201">
                  <c:v>6202</c:v>
                </c:pt>
                <c:pt idx="6202">
                  <c:v>6203</c:v>
                </c:pt>
                <c:pt idx="6203">
                  <c:v>6204</c:v>
                </c:pt>
                <c:pt idx="6204">
                  <c:v>6205</c:v>
                </c:pt>
                <c:pt idx="6205">
                  <c:v>6206</c:v>
                </c:pt>
                <c:pt idx="6206">
                  <c:v>6207</c:v>
                </c:pt>
                <c:pt idx="6207">
                  <c:v>6208</c:v>
                </c:pt>
                <c:pt idx="6208">
                  <c:v>6209</c:v>
                </c:pt>
                <c:pt idx="6209">
                  <c:v>6210</c:v>
                </c:pt>
                <c:pt idx="6210">
                  <c:v>6211</c:v>
                </c:pt>
                <c:pt idx="6211">
                  <c:v>6212</c:v>
                </c:pt>
                <c:pt idx="6212">
                  <c:v>6213</c:v>
                </c:pt>
                <c:pt idx="6213">
                  <c:v>6214</c:v>
                </c:pt>
                <c:pt idx="6214">
                  <c:v>6215</c:v>
                </c:pt>
                <c:pt idx="6215">
                  <c:v>6216</c:v>
                </c:pt>
                <c:pt idx="6216">
                  <c:v>6217</c:v>
                </c:pt>
                <c:pt idx="6217">
                  <c:v>6218</c:v>
                </c:pt>
                <c:pt idx="6218">
                  <c:v>6219</c:v>
                </c:pt>
                <c:pt idx="6219">
                  <c:v>6220</c:v>
                </c:pt>
                <c:pt idx="6220">
                  <c:v>6221</c:v>
                </c:pt>
                <c:pt idx="6221">
                  <c:v>6222</c:v>
                </c:pt>
                <c:pt idx="6222">
                  <c:v>6223</c:v>
                </c:pt>
                <c:pt idx="6223">
                  <c:v>6224</c:v>
                </c:pt>
                <c:pt idx="6224">
                  <c:v>6225</c:v>
                </c:pt>
                <c:pt idx="6225">
                  <c:v>6226</c:v>
                </c:pt>
                <c:pt idx="6226">
                  <c:v>6227</c:v>
                </c:pt>
                <c:pt idx="6227">
                  <c:v>6228</c:v>
                </c:pt>
                <c:pt idx="6228">
                  <c:v>6229</c:v>
                </c:pt>
                <c:pt idx="6229">
                  <c:v>6230</c:v>
                </c:pt>
                <c:pt idx="6230">
                  <c:v>6231</c:v>
                </c:pt>
                <c:pt idx="6231">
                  <c:v>6232</c:v>
                </c:pt>
                <c:pt idx="6232">
                  <c:v>6233</c:v>
                </c:pt>
                <c:pt idx="6233">
                  <c:v>6234</c:v>
                </c:pt>
                <c:pt idx="6234">
                  <c:v>6235</c:v>
                </c:pt>
                <c:pt idx="6235">
                  <c:v>6236</c:v>
                </c:pt>
                <c:pt idx="6236">
                  <c:v>6237</c:v>
                </c:pt>
                <c:pt idx="6237">
                  <c:v>6238</c:v>
                </c:pt>
                <c:pt idx="6238">
                  <c:v>6239</c:v>
                </c:pt>
                <c:pt idx="6239">
                  <c:v>6240</c:v>
                </c:pt>
                <c:pt idx="6240">
                  <c:v>6241</c:v>
                </c:pt>
                <c:pt idx="6241">
                  <c:v>6242</c:v>
                </c:pt>
                <c:pt idx="6242">
                  <c:v>6243</c:v>
                </c:pt>
                <c:pt idx="6243">
                  <c:v>6244</c:v>
                </c:pt>
                <c:pt idx="6244">
                  <c:v>6245</c:v>
                </c:pt>
                <c:pt idx="6245">
                  <c:v>6246</c:v>
                </c:pt>
                <c:pt idx="6246">
                  <c:v>6247</c:v>
                </c:pt>
                <c:pt idx="6247">
                  <c:v>6248</c:v>
                </c:pt>
                <c:pt idx="6248">
                  <c:v>6249</c:v>
                </c:pt>
                <c:pt idx="6249">
                  <c:v>6250</c:v>
                </c:pt>
                <c:pt idx="6250">
                  <c:v>6251</c:v>
                </c:pt>
                <c:pt idx="6251">
                  <c:v>6252</c:v>
                </c:pt>
                <c:pt idx="6252">
                  <c:v>6253</c:v>
                </c:pt>
                <c:pt idx="6253">
                  <c:v>6254</c:v>
                </c:pt>
                <c:pt idx="6254">
                  <c:v>6255</c:v>
                </c:pt>
                <c:pt idx="6255">
                  <c:v>6256</c:v>
                </c:pt>
                <c:pt idx="6256">
                  <c:v>6257</c:v>
                </c:pt>
                <c:pt idx="6257">
                  <c:v>6258</c:v>
                </c:pt>
                <c:pt idx="6258">
                  <c:v>6259</c:v>
                </c:pt>
                <c:pt idx="6259">
                  <c:v>6260</c:v>
                </c:pt>
                <c:pt idx="6260">
                  <c:v>6261</c:v>
                </c:pt>
                <c:pt idx="6261">
                  <c:v>6262</c:v>
                </c:pt>
                <c:pt idx="6262">
                  <c:v>6263</c:v>
                </c:pt>
                <c:pt idx="6263">
                  <c:v>6264</c:v>
                </c:pt>
                <c:pt idx="6264">
                  <c:v>6265</c:v>
                </c:pt>
                <c:pt idx="6265">
                  <c:v>6266</c:v>
                </c:pt>
                <c:pt idx="6266">
                  <c:v>6267</c:v>
                </c:pt>
                <c:pt idx="6267">
                  <c:v>6268</c:v>
                </c:pt>
                <c:pt idx="6268">
                  <c:v>6269</c:v>
                </c:pt>
                <c:pt idx="6269">
                  <c:v>6270</c:v>
                </c:pt>
                <c:pt idx="6270">
                  <c:v>6271</c:v>
                </c:pt>
                <c:pt idx="6271">
                  <c:v>6272</c:v>
                </c:pt>
                <c:pt idx="6272">
                  <c:v>6273</c:v>
                </c:pt>
                <c:pt idx="6273">
                  <c:v>6274</c:v>
                </c:pt>
                <c:pt idx="6274">
                  <c:v>6275</c:v>
                </c:pt>
                <c:pt idx="6275">
                  <c:v>6276</c:v>
                </c:pt>
                <c:pt idx="6276">
                  <c:v>6277</c:v>
                </c:pt>
                <c:pt idx="6277">
                  <c:v>6278</c:v>
                </c:pt>
                <c:pt idx="6278">
                  <c:v>6279</c:v>
                </c:pt>
                <c:pt idx="6279">
                  <c:v>6280</c:v>
                </c:pt>
                <c:pt idx="6280">
                  <c:v>6281</c:v>
                </c:pt>
                <c:pt idx="6281">
                  <c:v>6282</c:v>
                </c:pt>
                <c:pt idx="6282">
                  <c:v>6283</c:v>
                </c:pt>
                <c:pt idx="6283">
                  <c:v>6284</c:v>
                </c:pt>
                <c:pt idx="6284">
                  <c:v>6285</c:v>
                </c:pt>
                <c:pt idx="6285">
                  <c:v>6286</c:v>
                </c:pt>
                <c:pt idx="6286">
                  <c:v>6287</c:v>
                </c:pt>
                <c:pt idx="6287">
                  <c:v>6288</c:v>
                </c:pt>
                <c:pt idx="6288">
                  <c:v>6289</c:v>
                </c:pt>
                <c:pt idx="6289">
                  <c:v>6290</c:v>
                </c:pt>
                <c:pt idx="6290">
                  <c:v>6291</c:v>
                </c:pt>
                <c:pt idx="6291">
                  <c:v>6292</c:v>
                </c:pt>
                <c:pt idx="6292">
                  <c:v>6293</c:v>
                </c:pt>
                <c:pt idx="6293">
                  <c:v>6294</c:v>
                </c:pt>
                <c:pt idx="6294">
                  <c:v>6295</c:v>
                </c:pt>
                <c:pt idx="6295">
                  <c:v>6296</c:v>
                </c:pt>
                <c:pt idx="6296">
                  <c:v>6297</c:v>
                </c:pt>
                <c:pt idx="6297">
                  <c:v>6298</c:v>
                </c:pt>
                <c:pt idx="6298">
                  <c:v>6299</c:v>
                </c:pt>
                <c:pt idx="6299">
                  <c:v>6300</c:v>
                </c:pt>
                <c:pt idx="6300">
                  <c:v>6301</c:v>
                </c:pt>
                <c:pt idx="6301">
                  <c:v>6302</c:v>
                </c:pt>
                <c:pt idx="6302">
                  <c:v>6303</c:v>
                </c:pt>
                <c:pt idx="6303">
                  <c:v>6304</c:v>
                </c:pt>
                <c:pt idx="6304">
                  <c:v>6305</c:v>
                </c:pt>
                <c:pt idx="6305">
                  <c:v>6306</c:v>
                </c:pt>
                <c:pt idx="6306">
                  <c:v>6307</c:v>
                </c:pt>
                <c:pt idx="6307">
                  <c:v>6308</c:v>
                </c:pt>
                <c:pt idx="6308">
                  <c:v>6309</c:v>
                </c:pt>
                <c:pt idx="6309">
                  <c:v>6310</c:v>
                </c:pt>
                <c:pt idx="6310">
                  <c:v>6311</c:v>
                </c:pt>
                <c:pt idx="6311">
                  <c:v>6312</c:v>
                </c:pt>
                <c:pt idx="6312">
                  <c:v>6313</c:v>
                </c:pt>
                <c:pt idx="6313">
                  <c:v>6314</c:v>
                </c:pt>
                <c:pt idx="6314">
                  <c:v>6315</c:v>
                </c:pt>
                <c:pt idx="6315">
                  <c:v>6316</c:v>
                </c:pt>
                <c:pt idx="6316">
                  <c:v>6317</c:v>
                </c:pt>
                <c:pt idx="6317">
                  <c:v>6318</c:v>
                </c:pt>
                <c:pt idx="6318">
                  <c:v>6319</c:v>
                </c:pt>
                <c:pt idx="6319">
                  <c:v>6320</c:v>
                </c:pt>
                <c:pt idx="6320">
                  <c:v>6321</c:v>
                </c:pt>
                <c:pt idx="6321">
                  <c:v>6322</c:v>
                </c:pt>
                <c:pt idx="6322">
                  <c:v>6323</c:v>
                </c:pt>
                <c:pt idx="6323">
                  <c:v>6324</c:v>
                </c:pt>
                <c:pt idx="6324">
                  <c:v>6325</c:v>
                </c:pt>
                <c:pt idx="6325">
                  <c:v>6326</c:v>
                </c:pt>
                <c:pt idx="6326">
                  <c:v>6327</c:v>
                </c:pt>
                <c:pt idx="6327">
                  <c:v>6328</c:v>
                </c:pt>
                <c:pt idx="6328">
                  <c:v>6329</c:v>
                </c:pt>
                <c:pt idx="6329">
                  <c:v>6330</c:v>
                </c:pt>
                <c:pt idx="6330">
                  <c:v>6331</c:v>
                </c:pt>
                <c:pt idx="6331">
                  <c:v>6332</c:v>
                </c:pt>
                <c:pt idx="6332">
                  <c:v>6333</c:v>
                </c:pt>
                <c:pt idx="6333">
                  <c:v>6334</c:v>
                </c:pt>
                <c:pt idx="6334">
                  <c:v>6335</c:v>
                </c:pt>
                <c:pt idx="6335">
                  <c:v>6336</c:v>
                </c:pt>
                <c:pt idx="6336">
                  <c:v>6337</c:v>
                </c:pt>
                <c:pt idx="6337">
                  <c:v>6338</c:v>
                </c:pt>
                <c:pt idx="6338">
                  <c:v>6339</c:v>
                </c:pt>
                <c:pt idx="6339">
                  <c:v>6340</c:v>
                </c:pt>
                <c:pt idx="6340">
                  <c:v>6341</c:v>
                </c:pt>
                <c:pt idx="6341">
                  <c:v>6342</c:v>
                </c:pt>
                <c:pt idx="6342">
                  <c:v>6343</c:v>
                </c:pt>
                <c:pt idx="6343">
                  <c:v>6344</c:v>
                </c:pt>
                <c:pt idx="6344">
                  <c:v>6345</c:v>
                </c:pt>
                <c:pt idx="6345">
                  <c:v>6346</c:v>
                </c:pt>
                <c:pt idx="6346">
                  <c:v>6347</c:v>
                </c:pt>
                <c:pt idx="6347">
                  <c:v>6348</c:v>
                </c:pt>
                <c:pt idx="6348">
                  <c:v>6349</c:v>
                </c:pt>
                <c:pt idx="6349">
                  <c:v>6350</c:v>
                </c:pt>
                <c:pt idx="6350">
                  <c:v>6351</c:v>
                </c:pt>
                <c:pt idx="6351">
                  <c:v>6352</c:v>
                </c:pt>
                <c:pt idx="6352">
                  <c:v>6353</c:v>
                </c:pt>
                <c:pt idx="6353">
                  <c:v>6354</c:v>
                </c:pt>
                <c:pt idx="6354">
                  <c:v>6355</c:v>
                </c:pt>
                <c:pt idx="6355">
                  <c:v>6356</c:v>
                </c:pt>
                <c:pt idx="6356">
                  <c:v>6357</c:v>
                </c:pt>
                <c:pt idx="6357">
                  <c:v>6358</c:v>
                </c:pt>
                <c:pt idx="6358">
                  <c:v>6359</c:v>
                </c:pt>
                <c:pt idx="6359">
                  <c:v>6360</c:v>
                </c:pt>
                <c:pt idx="6360">
                  <c:v>6361</c:v>
                </c:pt>
                <c:pt idx="6361">
                  <c:v>6362</c:v>
                </c:pt>
                <c:pt idx="6362">
                  <c:v>6363</c:v>
                </c:pt>
                <c:pt idx="6363">
                  <c:v>6364</c:v>
                </c:pt>
                <c:pt idx="6364">
                  <c:v>6365</c:v>
                </c:pt>
                <c:pt idx="6365">
                  <c:v>6366</c:v>
                </c:pt>
                <c:pt idx="6366">
                  <c:v>6367</c:v>
                </c:pt>
                <c:pt idx="6367">
                  <c:v>6368</c:v>
                </c:pt>
                <c:pt idx="6368">
                  <c:v>6369</c:v>
                </c:pt>
                <c:pt idx="6369">
                  <c:v>6370</c:v>
                </c:pt>
                <c:pt idx="6370">
                  <c:v>6371</c:v>
                </c:pt>
                <c:pt idx="6371">
                  <c:v>6372</c:v>
                </c:pt>
                <c:pt idx="6372">
                  <c:v>6373</c:v>
                </c:pt>
                <c:pt idx="6373">
                  <c:v>6374</c:v>
                </c:pt>
                <c:pt idx="6374">
                  <c:v>6375</c:v>
                </c:pt>
                <c:pt idx="6375">
                  <c:v>6376</c:v>
                </c:pt>
                <c:pt idx="6376">
                  <c:v>6377</c:v>
                </c:pt>
                <c:pt idx="6377">
                  <c:v>6378</c:v>
                </c:pt>
                <c:pt idx="6378">
                  <c:v>6379</c:v>
                </c:pt>
                <c:pt idx="6379">
                  <c:v>6380</c:v>
                </c:pt>
                <c:pt idx="6380">
                  <c:v>6381</c:v>
                </c:pt>
                <c:pt idx="6381">
                  <c:v>6382</c:v>
                </c:pt>
                <c:pt idx="6382">
                  <c:v>6383</c:v>
                </c:pt>
                <c:pt idx="6383">
                  <c:v>6384</c:v>
                </c:pt>
                <c:pt idx="6384">
                  <c:v>6385</c:v>
                </c:pt>
                <c:pt idx="6385">
                  <c:v>6386</c:v>
                </c:pt>
                <c:pt idx="6386">
                  <c:v>6387</c:v>
                </c:pt>
                <c:pt idx="6387">
                  <c:v>6388</c:v>
                </c:pt>
                <c:pt idx="6388">
                  <c:v>6389</c:v>
                </c:pt>
                <c:pt idx="6389">
                  <c:v>6390</c:v>
                </c:pt>
                <c:pt idx="6390">
                  <c:v>6391</c:v>
                </c:pt>
                <c:pt idx="6391">
                  <c:v>6392</c:v>
                </c:pt>
                <c:pt idx="6392">
                  <c:v>6393</c:v>
                </c:pt>
                <c:pt idx="6393">
                  <c:v>6394</c:v>
                </c:pt>
                <c:pt idx="6394">
                  <c:v>6395</c:v>
                </c:pt>
                <c:pt idx="6395">
                  <c:v>6396</c:v>
                </c:pt>
                <c:pt idx="6396">
                  <c:v>6397</c:v>
                </c:pt>
                <c:pt idx="6397">
                  <c:v>6398</c:v>
                </c:pt>
                <c:pt idx="6398">
                  <c:v>6399</c:v>
                </c:pt>
                <c:pt idx="6399">
                  <c:v>6400</c:v>
                </c:pt>
                <c:pt idx="6400">
                  <c:v>6401</c:v>
                </c:pt>
                <c:pt idx="6401">
                  <c:v>6402</c:v>
                </c:pt>
                <c:pt idx="6402">
                  <c:v>6403</c:v>
                </c:pt>
                <c:pt idx="6403">
                  <c:v>6404</c:v>
                </c:pt>
                <c:pt idx="6404">
                  <c:v>6405</c:v>
                </c:pt>
                <c:pt idx="6405">
                  <c:v>6406</c:v>
                </c:pt>
                <c:pt idx="6406">
                  <c:v>6407</c:v>
                </c:pt>
                <c:pt idx="6407">
                  <c:v>6408</c:v>
                </c:pt>
                <c:pt idx="6408">
                  <c:v>6409</c:v>
                </c:pt>
                <c:pt idx="6409">
                  <c:v>6410</c:v>
                </c:pt>
                <c:pt idx="6410">
                  <c:v>6411</c:v>
                </c:pt>
                <c:pt idx="6411">
                  <c:v>6412</c:v>
                </c:pt>
                <c:pt idx="6412">
                  <c:v>6413</c:v>
                </c:pt>
                <c:pt idx="6413">
                  <c:v>6414</c:v>
                </c:pt>
                <c:pt idx="6414">
                  <c:v>6415</c:v>
                </c:pt>
                <c:pt idx="6415">
                  <c:v>6416</c:v>
                </c:pt>
                <c:pt idx="6416">
                  <c:v>6417</c:v>
                </c:pt>
                <c:pt idx="6417">
                  <c:v>6418</c:v>
                </c:pt>
                <c:pt idx="6418">
                  <c:v>6419</c:v>
                </c:pt>
                <c:pt idx="6419">
                  <c:v>6420</c:v>
                </c:pt>
                <c:pt idx="6420">
                  <c:v>6421</c:v>
                </c:pt>
                <c:pt idx="6421">
                  <c:v>6422</c:v>
                </c:pt>
                <c:pt idx="6422">
                  <c:v>6423</c:v>
                </c:pt>
                <c:pt idx="6423">
                  <c:v>6424</c:v>
                </c:pt>
                <c:pt idx="6424">
                  <c:v>6425</c:v>
                </c:pt>
                <c:pt idx="6425">
                  <c:v>6426</c:v>
                </c:pt>
                <c:pt idx="6426">
                  <c:v>6427</c:v>
                </c:pt>
                <c:pt idx="6427">
                  <c:v>6428</c:v>
                </c:pt>
                <c:pt idx="6428">
                  <c:v>6429</c:v>
                </c:pt>
                <c:pt idx="6429">
                  <c:v>6430</c:v>
                </c:pt>
                <c:pt idx="6430">
                  <c:v>6431</c:v>
                </c:pt>
                <c:pt idx="6431">
                  <c:v>6432</c:v>
                </c:pt>
                <c:pt idx="6432">
                  <c:v>6433</c:v>
                </c:pt>
                <c:pt idx="6433">
                  <c:v>6434</c:v>
                </c:pt>
                <c:pt idx="6434">
                  <c:v>6435</c:v>
                </c:pt>
                <c:pt idx="6435">
                  <c:v>6436</c:v>
                </c:pt>
                <c:pt idx="6436">
                  <c:v>6437</c:v>
                </c:pt>
                <c:pt idx="6437">
                  <c:v>6438</c:v>
                </c:pt>
                <c:pt idx="6438">
                  <c:v>6439</c:v>
                </c:pt>
                <c:pt idx="6439">
                  <c:v>6440</c:v>
                </c:pt>
                <c:pt idx="6440">
                  <c:v>6441</c:v>
                </c:pt>
                <c:pt idx="6441">
                  <c:v>6442</c:v>
                </c:pt>
                <c:pt idx="6442">
                  <c:v>6443</c:v>
                </c:pt>
                <c:pt idx="6443">
                  <c:v>6444</c:v>
                </c:pt>
                <c:pt idx="6444">
                  <c:v>6445</c:v>
                </c:pt>
                <c:pt idx="6445">
                  <c:v>6446</c:v>
                </c:pt>
                <c:pt idx="6446">
                  <c:v>6447</c:v>
                </c:pt>
                <c:pt idx="6447">
                  <c:v>6448</c:v>
                </c:pt>
                <c:pt idx="6448">
                  <c:v>6449</c:v>
                </c:pt>
                <c:pt idx="6449">
                  <c:v>6450</c:v>
                </c:pt>
                <c:pt idx="6450">
                  <c:v>6451</c:v>
                </c:pt>
                <c:pt idx="6451">
                  <c:v>6452</c:v>
                </c:pt>
                <c:pt idx="6452">
                  <c:v>6453</c:v>
                </c:pt>
                <c:pt idx="6453">
                  <c:v>6454</c:v>
                </c:pt>
                <c:pt idx="6454">
                  <c:v>6455</c:v>
                </c:pt>
                <c:pt idx="6455">
                  <c:v>6456</c:v>
                </c:pt>
                <c:pt idx="6456">
                  <c:v>6457</c:v>
                </c:pt>
                <c:pt idx="6457">
                  <c:v>6458</c:v>
                </c:pt>
                <c:pt idx="6458">
                  <c:v>6459</c:v>
                </c:pt>
                <c:pt idx="6459">
                  <c:v>6460</c:v>
                </c:pt>
                <c:pt idx="6460">
                  <c:v>6461</c:v>
                </c:pt>
                <c:pt idx="6461">
                  <c:v>6462</c:v>
                </c:pt>
                <c:pt idx="6462">
                  <c:v>6463</c:v>
                </c:pt>
                <c:pt idx="6463">
                  <c:v>6464</c:v>
                </c:pt>
                <c:pt idx="6464">
                  <c:v>6465</c:v>
                </c:pt>
                <c:pt idx="6465">
                  <c:v>6466</c:v>
                </c:pt>
                <c:pt idx="6466">
                  <c:v>6467</c:v>
                </c:pt>
                <c:pt idx="6467">
                  <c:v>6468</c:v>
                </c:pt>
                <c:pt idx="6468">
                  <c:v>6469</c:v>
                </c:pt>
                <c:pt idx="6469">
                  <c:v>6470</c:v>
                </c:pt>
                <c:pt idx="6470">
                  <c:v>6471</c:v>
                </c:pt>
                <c:pt idx="6471">
                  <c:v>6472</c:v>
                </c:pt>
                <c:pt idx="6472">
                  <c:v>6473</c:v>
                </c:pt>
                <c:pt idx="6473">
                  <c:v>6474</c:v>
                </c:pt>
                <c:pt idx="6474">
                  <c:v>6475</c:v>
                </c:pt>
                <c:pt idx="6475">
                  <c:v>6476</c:v>
                </c:pt>
                <c:pt idx="6476">
                  <c:v>6477</c:v>
                </c:pt>
                <c:pt idx="6477">
                  <c:v>6478</c:v>
                </c:pt>
                <c:pt idx="6478">
                  <c:v>6479</c:v>
                </c:pt>
                <c:pt idx="6479">
                  <c:v>6480</c:v>
                </c:pt>
                <c:pt idx="6480">
                  <c:v>6481</c:v>
                </c:pt>
                <c:pt idx="6481">
                  <c:v>6482</c:v>
                </c:pt>
                <c:pt idx="6482">
                  <c:v>6483</c:v>
                </c:pt>
                <c:pt idx="6483">
                  <c:v>6484</c:v>
                </c:pt>
                <c:pt idx="6484">
                  <c:v>6485</c:v>
                </c:pt>
                <c:pt idx="6485">
                  <c:v>6486</c:v>
                </c:pt>
                <c:pt idx="6486">
                  <c:v>6487</c:v>
                </c:pt>
                <c:pt idx="6487">
                  <c:v>6488</c:v>
                </c:pt>
                <c:pt idx="6488">
                  <c:v>6489</c:v>
                </c:pt>
                <c:pt idx="6489">
                  <c:v>6490</c:v>
                </c:pt>
                <c:pt idx="6490">
                  <c:v>6491</c:v>
                </c:pt>
                <c:pt idx="6491">
                  <c:v>6492</c:v>
                </c:pt>
                <c:pt idx="6492">
                  <c:v>6493</c:v>
                </c:pt>
                <c:pt idx="6493">
                  <c:v>6494</c:v>
                </c:pt>
                <c:pt idx="6494">
                  <c:v>6495</c:v>
                </c:pt>
                <c:pt idx="6495">
                  <c:v>6496</c:v>
                </c:pt>
                <c:pt idx="6496">
                  <c:v>6497</c:v>
                </c:pt>
                <c:pt idx="6497">
                  <c:v>6498</c:v>
                </c:pt>
                <c:pt idx="6498">
                  <c:v>6499</c:v>
                </c:pt>
                <c:pt idx="6499">
                  <c:v>6500</c:v>
                </c:pt>
                <c:pt idx="6500">
                  <c:v>6501</c:v>
                </c:pt>
                <c:pt idx="6501">
                  <c:v>6502</c:v>
                </c:pt>
                <c:pt idx="6502">
                  <c:v>6503</c:v>
                </c:pt>
                <c:pt idx="6503">
                  <c:v>6504</c:v>
                </c:pt>
                <c:pt idx="6504">
                  <c:v>6505</c:v>
                </c:pt>
                <c:pt idx="6505">
                  <c:v>6506</c:v>
                </c:pt>
                <c:pt idx="6506">
                  <c:v>6507</c:v>
                </c:pt>
                <c:pt idx="6507">
                  <c:v>6508</c:v>
                </c:pt>
                <c:pt idx="6508">
                  <c:v>6509</c:v>
                </c:pt>
                <c:pt idx="6509">
                  <c:v>6510</c:v>
                </c:pt>
                <c:pt idx="6510">
                  <c:v>6511</c:v>
                </c:pt>
                <c:pt idx="6511">
                  <c:v>6512</c:v>
                </c:pt>
                <c:pt idx="6512">
                  <c:v>6513</c:v>
                </c:pt>
                <c:pt idx="6513">
                  <c:v>6514</c:v>
                </c:pt>
                <c:pt idx="6514">
                  <c:v>6515</c:v>
                </c:pt>
                <c:pt idx="6515">
                  <c:v>6516</c:v>
                </c:pt>
                <c:pt idx="6516">
                  <c:v>6517</c:v>
                </c:pt>
                <c:pt idx="6517">
                  <c:v>6518</c:v>
                </c:pt>
                <c:pt idx="6518">
                  <c:v>6519</c:v>
                </c:pt>
                <c:pt idx="6519">
                  <c:v>6520</c:v>
                </c:pt>
                <c:pt idx="6520">
                  <c:v>6521</c:v>
                </c:pt>
                <c:pt idx="6521">
                  <c:v>6522</c:v>
                </c:pt>
                <c:pt idx="6522">
                  <c:v>6523</c:v>
                </c:pt>
                <c:pt idx="6523">
                  <c:v>6524</c:v>
                </c:pt>
                <c:pt idx="6524">
                  <c:v>6525</c:v>
                </c:pt>
                <c:pt idx="6525">
                  <c:v>6526</c:v>
                </c:pt>
                <c:pt idx="6526">
                  <c:v>6527</c:v>
                </c:pt>
                <c:pt idx="6527">
                  <c:v>6528</c:v>
                </c:pt>
                <c:pt idx="6528">
                  <c:v>6529</c:v>
                </c:pt>
                <c:pt idx="6529">
                  <c:v>6530</c:v>
                </c:pt>
                <c:pt idx="6530">
                  <c:v>6531</c:v>
                </c:pt>
                <c:pt idx="6531">
                  <c:v>6532</c:v>
                </c:pt>
                <c:pt idx="6532">
                  <c:v>6533</c:v>
                </c:pt>
                <c:pt idx="6533">
                  <c:v>6534</c:v>
                </c:pt>
                <c:pt idx="6534">
                  <c:v>6535</c:v>
                </c:pt>
                <c:pt idx="6535">
                  <c:v>6536</c:v>
                </c:pt>
                <c:pt idx="6536">
                  <c:v>6537</c:v>
                </c:pt>
                <c:pt idx="6537">
                  <c:v>6538</c:v>
                </c:pt>
                <c:pt idx="6538">
                  <c:v>6539</c:v>
                </c:pt>
                <c:pt idx="6539">
                  <c:v>6540</c:v>
                </c:pt>
                <c:pt idx="6540">
                  <c:v>6541</c:v>
                </c:pt>
                <c:pt idx="6541">
                  <c:v>6542</c:v>
                </c:pt>
                <c:pt idx="6542">
                  <c:v>6543</c:v>
                </c:pt>
                <c:pt idx="6543">
                  <c:v>6544</c:v>
                </c:pt>
                <c:pt idx="6544">
                  <c:v>6545</c:v>
                </c:pt>
                <c:pt idx="6545">
                  <c:v>6546</c:v>
                </c:pt>
                <c:pt idx="6546">
                  <c:v>6547</c:v>
                </c:pt>
                <c:pt idx="6547">
                  <c:v>6548</c:v>
                </c:pt>
                <c:pt idx="6548">
                  <c:v>6549</c:v>
                </c:pt>
                <c:pt idx="6549">
                  <c:v>6550</c:v>
                </c:pt>
                <c:pt idx="6550">
                  <c:v>6551</c:v>
                </c:pt>
                <c:pt idx="6551">
                  <c:v>6552</c:v>
                </c:pt>
                <c:pt idx="6552">
                  <c:v>6553</c:v>
                </c:pt>
                <c:pt idx="6553">
                  <c:v>6554</c:v>
                </c:pt>
                <c:pt idx="6554">
                  <c:v>6555</c:v>
                </c:pt>
                <c:pt idx="6555">
                  <c:v>6556</c:v>
                </c:pt>
                <c:pt idx="6556">
                  <c:v>6557</c:v>
                </c:pt>
                <c:pt idx="6557">
                  <c:v>6558</c:v>
                </c:pt>
                <c:pt idx="6558">
                  <c:v>6559</c:v>
                </c:pt>
                <c:pt idx="6559">
                  <c:v>6560</c:v>
                </c:pt>
                <c:pt idx="6560">
                  <c:v>6561</c:v>
                </c:pt>
                <c:pt idx="6561">
                  <c:v>6562</c:v>
                </c:pt>
                <c:pt idx="6562">
                  <c:v>6563</c:v>
                </c:pt>
                <c:pt idx="6563">
                  <c:v>6564</c:v>
                </c:pt>
                <c:pt idx="6564">
                  <c:v>6565</c:v>
                </c:pt>
                <c:pt idx="6565">
                  <c:v>6566</c:v>
                </c:pt>
                <c:pt idx="6566">
                  <c:v>6567</c:v>
                </c:pt>
                <c:pt idx="6567">
                  <c:v>6568</c:v>
                </c:pt>
                <c:pt idx="6568">
                  <c:v>6569</c:v>
                </c:pt>
                <c:pt idx="6569">
                  <c:v>6570</c:v>
                </c:pt>
                <c:pt idx="6570">
                  <c:v>6571</c:v>
                </c:pt>
                <c:pt idx="6571">
                  <c:v>6572</c:v>
                </c:pt>
                <c:pt idx="6572">
                  <c:v>6573</c:v>
                </c:pt>
                <c:pt idx="6573">
                  <c:v>6574</c:v>
                </c:pt>
                <c:pt idx="6574">
                  <c:v>6575</c:v>
                </c:pt>
                <c:pt idx="6575">
                  <c:v>6576</c:v>
                </c:pt>
                <c:pt idx="6576">
                  <c:v>6577</c:v>
                </c:pt>
                <c:pt idx="6577">
                  <c:v>6578</c:v>
                </c:pt>
                <c:pt idx="6578">
                  <c:v>6579</c:v>
                </c:pt>
                <c:pt idx="6579">
                  <c:v>6580</c:v>
                </c:pt>
                <c:pt idx="6580">
                  <c:v>6581</c:v>
                </c:pt>
                <c:pt idx="6581">
                  <c:v>6582</c:v>
                </c:pt>
                <c:pt idx="6582">
                  <c:v>6583</c:v>
                </c:pt>
                <c:pt idx="6583">
                  <c:v>6584</c:v>
                </c:pt>
                <c:pt idx="6584">
                  <c:v>6585</c:v>
                </c:pt>
                <c:pt idx="6585">
                  <c:v>6586</c:v>
                </c:pt>
                <c:pt idx="6586">
                  <c:v>6587</c:v>
                </c:pt>
                <c:pt idx="6587">
                  <c:v>6588</c:v>
                </c:pt>
                <c:pt idx="6588">
                  <c:v>6589</c:v>
                </c:pt>
                <c:pt idx="6589">
                  <c:v>6590</c:v>
                </c:pt>
                <c:pt idx="6590">
                  <c:v>6591</c:v>
                </c:pt>
                <c:pt idx="6591">
                  <c:v>6592</c:v>
                </c:pt>
                <c:pt idx="6592">
                  <c:v>6593</c:v>
                </c:pt>
                <c:pt idx="6593">
                  <c:v>6594</c:v>
                </c:pt>
                <c:pt idx="6594">
                  <c:v>6595</c:v>
                </c:pt>
                <c:pt idx="6595">
                  <c:v>6596</c:v>
                </c:pt>
                <c:pt idx="6596">
                  <c:v>6597</c:v>
                </c:pt>
                <c:pt idx="6597">
                  <c:v>6598</c:v>
                </c:pt>
                <c:pt idx="6598">
                  <c:v>6599</c:v>
                </c:pt>
                <c:pt idx="6599">
                  <c:v>6600</c:v>
                </c:pt>
                <c:pt idx="6600">
                  <c:v>6601</c:v>
                </c:pt>
                <c:pt idx="6601">
                  <c:v>6602</c:v>
                </c:pt>
                <c:pt idx="6602">
                  <c:v>6603</c:v>
                </c:pt>
                <c:pt idx="6603">
                  <c:v>6604</c:v>
                </c:pt>
                <c:pt idx="6604">
                  <c:v>6605</c:v>
                </c:pt>
                <c:pt idx="6605">
                  <c:v>6606</c:v>
                </c:pt>
                <c:pt idx="6606">
                  <c:v>6607</c:v>
                </c:pt>
                <c:pt idx="6607">
                  <c:v>6608</c:v>
                </c:pt>
                <c:pt idx="6608">
                  <c:v>6609</c:v>
                </c:pt>
                <c:pt idx="6609">
                  <c:v>6610</c:v>
                </c:pt>
                <c:pt idx="6610">
                  <c:v>6611</c:v>
                </c:pt>
                <c:pt idx="6611">
                  <c:v>6612</c:v>
                </c:pt>
                <c:pt idx="6612">
                  <c:v>6613</c:v>
                </c:pt>
                <c:pt idx="6613">
                  <c:v>6614</c:v>
                </c:pt>
                <c:pt idx="6614">
                  <c:v>6615</c:v>
                </c:pt>
                <c:pt idx="6615">
                  <c:v>6616</c:v>
                </c:pt>
                <c:pt idx="6616">
                  <c:v>6617</c:v>
                </c:pt>
                <c:pt idx="6617">
                  <c:v>6618</c:v>
                </c:pt>
                <c:pt idx="6618">
                  <c:v>6619</c:v>
                </c:pt>
                <c:pt idx="6619">
                  <c:v>6620</c:v>
                </c:pt>
                <c:pt idx="6620">
                  <c:v>6621</c:v>
                </c:pt>
                <c:pt idx="6621">
                  <c:v>6622</c:v>
                </c:pt>
                <c:pt idx="6622">
                  <c:v>6623</c:v>
                </c:pt>
                <c:pt idx="6623">
                  <c:v>6624</c:v>
                </c:pt>
                <c:pt idx="6624">
                  <c:v>6625</c:v>
                </c:pt>
                <c:pt idx="6625">
                  <c:v>6626</c:v>
                </c:pt>
                <c:pt idx="6626">
                  <c:v>6627</c:v>
                </c:pt>
                <c:pt idx="6627">
                  <c:v>6628</c:v>
                </c:pt>
                <c:pt idx="6628">
                  <c:v>6629</c:v>
                </c:pt>
                <c:pt idx="6629">
                  <c:v>6630</c:v>
                </c:pt>
                <c:pt idx="6630">
                  <c:v>6631</c:v>
                </c:pt>
                <c:pt idx="6631">
                  <c:v>6632</c:v>
                </c:pt>
                <c:pt idx="6632">
                  <c:v>6633</c:v>
                </c:pt>
                <c:pt idx="6633">
                  <c:v>6634</c:v>
                </c:pt>
                <c:pt idx="6634">
                  <c:v>6635</c:v>
                </c:pt>
                <c:pt idx="6635">
                  <c:v>6636</c:v>
                </c:pt>
                <c:pt idx="6636">
                  <c:v>6637</c:v>
                </c:pt>
                <c:pt idx="6637">
                  <c:v>6638</c:v>
                </c:pt>
                <c:pt idx="6638">
                  <c:v>6639</c:v>
                </c:pt>
                <c:pt idx="6639">
                  <c:v>6640</c:v>
                </c:pt>
                <c:pt idx="6640">
                  <c:v>6641</c:v>
                </c:pt>
                <c:pt idx="6641">
                  <c:v>6642</c:v>
                </c:pt>
                <c:pt idx="6642">
                  <c:v>6643</c:v>
                </c:pt>
                <c:pt idx="6643">
                  <c:v>6644</c:v>
                </c:pt>
                <c:pt idx="6644">
                  <c:v>6645</c:v>
                </c:pt>
                <c:pt idx="6645">
                  <c:v>6646</c:v>
                </c:pt>
                <c:pt idx="6646">
                  <c:v>6647</c:v>
                </c:pt>
                <c:pt idx="6647">
                  <c:v>6648</c:v>
                </c:pt>
                <c:pt idx="6648">
                  <c:v>6649</c:v>
                </c:pt>
                <c:pt idx="6649">
                  <c:v>6650</c:v>
                </c:pt>
                <c:pt idx="6650">
                  <c:v>6651</c:v>
                </c:pt>
                <c:pt idx="6651">
                  <c:v>6652</c:v>
                </c:pt>
                <c:pt idx="6652">
                  <c:v>6653</c:v>
                </c:pt>
                <c:pt idx="6653">
                  <c:v>6654</c:v>
                </c:pt>
                <c:pt idx="6654">
                  <c:v>6655</c:v>
                </c:pt>
                <c:pt idx="6655">
                  <c:v>6656</c:v>
                </c:pt>
                <c:pt idx="6656">
                  <c:v>6657</c:v>
                </c:pt>
                <c:pt idx="6657">
                  <c:v>6658</c:v>
                </c:pt>
                <c:pt idx="6658">
                  <c:v>6659</c:v>
                </c:pt>
                <c:pt idx="6659">
                  <c:v>6660</c:v>
                </c:pt>
                <c:pt idx="6660">
                  <c:v>6661</c:v>
                </c:pt>
                <c:pt idx="6661">
                  <c:v>6662</c:v>
                </c:pt>
                <c:pt idx="6662">
                  <c:v>6663</c:v>
                </c:pt>
                <c:pt idx="6663">
                  <c:v>6664</c:v>
                </c:pt>
                <c:pt idx="6664">
                  <c:v>6665</c:v>
                </c:pt>
                <c:pt idx="6665">
                  <c:v>6666</c:v>
                </c:pt>
                <c:pt idx="6666">
                  <c:v>6667</c:v>
                </c:pt>
                <c:pt idx="6667">
                  <c:v>6668</c:v>
                </c:pt>
                <c:pt idx="6668">
                  <c:v>6669</c:v>
                </c:pt>
                <c:pt idx="6669">
                  <c:v>6670</c:v>
                </c:pt>
                <c:pt idx="6670">
                  <c:v>6671</c:v>
                </c:pt>
                <c:pt idx="6671">
                  <c:v>6672</c:v>
                </c:pt>
                <c:pt idx="6672">
                  <c:v>6673</c:v>
                </c:pt>
                <c:pt idx="6673">
                  <c:v>6674</c:v>
                </c:pt>
                <c:pt idx="6674">
                  <c:v>6675</c:v>
                </c:pt>
                <c:pt idx="6675">
                  <c:v>6676</c:v>
                </c:pt>
                <c:pt idx="6676">
                  <c:v>6677</c:v>
                </c:pt>
                <c:pt idx="6677">
                  <c:v>6678</c:v>
                </c:pt>
                <c:pt idx="6678">
                  <c:v>6679</c:v>
                </c:pt>
                <c:pt idx="6679">
                  <c:v>6680</c:v>
                </c:pt>
                <c:pt idx="6680">
                  <c:v>6681</c:v>
                </c:pt>
                <c:pt idx="6681">
                  <c:v>6682</c:v>
                </c:pt>
                <c:pt idx="6682">
                  <c:v>6683</c:v>
                </c:pt>
                <c:pt idx="6683">
                  <c:v>6684</c:v>
                </c:pt>
                <c:pt idx="6684">
                  <c:v>6685</c:v>
                </c:pt>
                <c:pt idx="6685">
                  <c:v>6686</c:v>
                </c:pt>
                <c:pt idx="6686">
                  <c:v>6687</c:v>
                </c:pt>
                <c:pt idx="6687">
                  <c:v>6688</c:v>
                </c:pt>
                <c:pt idx="6688">
                  <c:v>6689</c:v>
                </c:pt>
                <c:pt idx="6689">
                  <c:v>6690</c:v>
                </c:pt>
                <c:pt idx="6690">
                  <c:v>6691</c:v>
                </c:pt>
                <c:pt idx="6691">
                  <c:v>6692</c:v>
                </c:pt>
                <c:pt idx="6692">
                  <c:v>6693</c:v>
                </c:pt>
                <c:pt idx="6693">
                  <c:v>6694</c:v>
                </c:pt>
                <c:pt idx="6694">
                  <c:v>6695</c:v>
                </c:pt>
                <c:pt idx="6695">
                  <c:v>6696</c:v>
                </c:pt>
                <c:pt idx="6696">
                  <c:v>6697</c:v>
                </c:pt>
                <c:pt idx="6697">
                  <c:v>6698</c:v>
                </c:pt>
                <c:pt idx="6698">
                  <c:v>6699</c:v>
                </c:pt>
                <c:pt idx="6699">
                  <c:v>6700</c:v>
                </c:pt>
                <c:pt idx="6700">
                  <c:v>6701</c:v>
                </c:pt>
                <c:pt idx="6701">
                  <c:v>6702</c:v>
                </c:pt>
                <c:pt idx="6702">
                  <c:v>6703</c:v>
                </c:pt>
                <c:pt idx="6703">
                  <c:v>6704</c:v>
                </c:pt>
                <c:pt idx="6704">
                  <c:v>6705</c:v>
                </c:pt>
                <c:pt idx="6705">
                  <c:v>6706</c:v>
                </c:pt>
                <c:pt idx="6706">
                  <c:v>6707</c:v>
                </c:pt>
                <c:pt idx="6707">
                  <c:v>6708</c:v>
                </c:pt>
                <c:pt idx="6708">
                  <c:v>6709</c:v>
                </c:pt>
                <c:pt idx="6709">
                  <c:v>6710</c:v>
                </c:pt>
                <c:pt idx="6710">
                  <c:v>6711</c:v>
                </c:pt>
                <c:pt idx="6711">
                  <c:v>6712</c:v>
                </c:pt>
                <c:pt idx="6712">
                  <c:v>6713</c:v>
                </c:pt>
                <c:pt idx="6713">
                  <c:v>6714</c:v>
                </c:pt>
                <c:pt idx="6714">
                  <c:v>6715</c:v>
                </c:pt>
                <c:pt idx="6715">
                  <c:v>6716</c:v>
                </c:pt>
                <c:pt idx="6716">
                  <c:v>6717</c:v>
                </c:pt>
                <c:pt idx="6717">
                  <c:v>6718</c:v>
                </c:pt>
                <c:pt idx="6718">
                  <c:v>6719</c:v>
                </c:pt>
                <c:pt idx="6719">
                  <c:v>6720</c:v>
                </c:pt>
                <c:pt idx="6720">
                  <c:v>6721</c:v>
                </c:pt>
                <c:pt idx="6721">
                  <c:v>6722</c:v>
                </c:pt>
                <c:pt idx="6722">
                  <c:v>6723</c:v>
                </c:pt>
                <c:pt idx="6723">
                  <c:v>6724</c:v>
                </c:pt>
                <c:pt idx="6724">
                  <c:v>6725</c:v>
                </c:pt>
                <c:pt idx="6725">
                  <c:v>6726</c:v>
                </c:pt>
                <c:pt idx="6726">
                  <c:v>6727</c:v>
                </c:pt>
                <c:pt idx="6727">
                  <c:v>6728</c:v>
                </c:pt>
                <c:pt idx="6728">
                  <c:v>6729</c:v>
                </c:pt>
                <c:pt idx="6729">
                  <c:v>6730</c:v>
                </c:pt>
                <c:pt idx="6730">
                  <c:v>6731</c:v>
                </c:pt>
                <c:pt idx="6731">
                  <c:v>6732</c:v>
                </c:pt>
                <c:pt idx="6732">
                  <c:v>6733</c:v>
                </c:pt>
                <c:pt idx="6733">
                  <c:v>6734</c:v>
                </c:pt>
                <c:pt idx="6734">
                  <c:v>6735</c:v>
                </c:pt>
                <c:pt idx="6735">
                  <c:v>6736</c:v>
                </c:pt>
                <c:pt idx="6736">
                  <c:v>6737</c:v>
                </c:pt>
                <c:pt idx="6737">
                  <c:v>6738</c:v>
                </c:pt>
                <c:pt idx="6738">
                  <c:v>6739</c:v>
                </c:pt>
                <c:pt idx="6739">
                  <c:v>6740</c:v>
                </c:pt>
                <c:pt idx="6740">
                  <c:v>6741</c:v>
                </c:pt>
                <c:pt idx="6741">
                  <c:v>6742</c:v>
                </c:pt>
                <c:pt idx="6742">
                  <c:v>6743</c:v>
                </c:pt>
                <c:pt idx="6743">
                  <c:v>6744</c:v>
                </c:pt>
                <c:pt idx="6744">
                  <c:v>6745</c:v>
                </c:pt>
                <c:pt idx="6745">
                  <c:v>6746</c:v>
                </c:pt>
                <c:pt idx="6746">
                  <c:v>6747</c:v>
                </c:pt>
                <c:pt idx="6747">
                  <c:v>6748</c:v>
                </c:pt>
                <c:pt idx="6748">
                  <c:v>6749</c:v>
                </c:pt>
                <c:pt idx="6749">
                  <c:v>6750</c:v>
                </c:pt>
                <c:pt idx="6750">
                  <c:v>6751</c:v>
                </c:pt>
                <c:pt idx="6751">
                  <c:v>6752</c:v>
                </c:pt>
                <c:pt idx="6752">
                  <c:v>6753</c:v>
                </c:pt>
                <c:pt idx="6753">
                  <c:v>6754</c:v>
                </c:pt>
                <c:pt idx="6754">
                  <c:v>6755</c:v>
                </c:pt>
                <c:pt idx="6755">
                  <c:v>6756</c:v>
                </c:pt>
                <c:pt idx="6756">
                  <c:v>6757</c:v>
                </c:pt>
                <c:pt idx="6757">
                  <c:v>6758</c:v>
                </c:pt>
                <c:pt idx="6758">
                  <c:v>6759</c:v>
                </c:pt>
                <c:pt idx="6759">
                  <c:v>6760</c:v>
                </c:pt>
                <c:pt idx="6760">
                  <c:v>6761</c:v>
                </c:pt>
                <c:pt idx="6761">
                  <c:v>6762</c:v>
                </c:pt>
                <c:pt idx="6762">
                  <c:v>6763</c:v>
                </c:pt>
                <c:pt idx="6763">
                  <c:v>6764</c:v>
                </c:pt>
                <c:pt idx="6764">
                  <c:v>6765</c:v>
                </c:pt>
                <c:pt idx="6765">
                  <c:v>6766</c:v>
                </c:pt>
                <c:pt idx="6766">
                  <c:v>6767</c:v>
                </c:pt>
                <c:pt idx="6767">
                  <c:v>6768</c:v>
                </c:pt>
                <c:pt idx="6768">
                  <c:v>6769</c:v>
                </c:pt>
                <c:pt idx="6769">
                  <c:v>6770</c:v>
                </c:pt>
                <c:pt idx="6770">
                  <c:v>6771</c:v>
                </c:pt>
                <c:pt idx="6771">
                  <c:v>6772</c:v>
                </c:pt>
                <c:pt idx="6772">
                  <c:v>6773</c:v>
                </c:pt>
                <c:pt idx="6773">
                  <c:v>6774</c:v>
                </c:pt>
                <c:pt idx="6774">
                  <c:v>6775</c:v>
                </c:pt>
                <c:pt idx="6775">
                  <c:v>6776</c:v>
                </c:pt>
                <c:pt idx="6776">
                  <c:v>6777</c:v>
                </c:pt>
                <c:pt idx="6777">
                  <c:v>6778</c:v>
                </c:pt>
                <c:pt idx="6778">
                  <c:v>6779</c:v>
                </c:pt>
                <c:pt idx="6779">
                  <c:v>6780</c:v>
                </c:pt>
                <c:pt idx="6780">
                  <c:v>6781</c:v>
                </c:pt>
                <c:pt idx="6781">
                  <c:v>6782</c:v>
                </c:pt>
                <c:pt idx="6782">
                  <c:v>6783</c:v>
                </c:pt>
                <c:pt idx="6783">
                  <c:v>6784</c:v>
                </c:pt>
                <c:pt idx="6784">
                  <c:v>6785</c:v>
                </c:pt>
                <c:pt idx="6785">
                  <c:v>6786</c:v>
                </c:pt>
                <c:pt idx="6786">
                  <c:v>6787</c:v>
                </c:pt>
                <c:pt idx="6787">
                  <c:v>6788</c:v>
                </c:pt>
                <c:pt idx="6788">
                  <c:v>6789</c:v>
                </c:pt>
                <c:pt idx="6789">
                  <c:v>6790</c:v>
                </c:pt>
                <c:pt idx="6790">
                  <c:v>6791</c:v>
                </c:pt>
                <c:pt idx="6791">
                  <c:v>6792</c:v>
                </c:pt>
                <c:pt idx="6792">
                  <c:v>6793</c:v>
                </c:pt>
                <c:pt idx="6793">
                  <c:v>6794</c:v>
                </c:pt>
                <c:pt idx="6794">
                  <c:v>6795</c:v>
                </c:pt>
                <c:pt idx="6795">
                  <c:v>6796</c:v>
                </c:pt>
                <c:pt idx="6796">
                  <c:v>6797</c:v>
                </c:pt>
                <c:pt idx="6797">
                  <c:v>6798</c:v>
                </c:pt>
                <c:pt idx="6798">
                  <c:v>6799</c:v>
                </c:pt>
                <c:pt idx="6799">
                  <c:v>6800</c:v>
                </c:pt>
                <c:pt idx="6800">
                  <c:v>6801</c:v>
                </c:pt>
                <c:pt idx="6801">
                  <c:v>6802</c:v>
                </c:pt>
                <c:pt idx="6802">
                  <c:v>6803</c:v>
                </c:pt>
                <c:pt idx="6803">
                  <c:v>6804</c:v>
                </c:pt>
                <c:pt idx="6804">
                  <c:v>6805</c:v>
                </c:pt>
                <c:pt idx="6805">
                  <c:v>6806</c:v>
                </c:pt>
                <c:pt idx="6806">
                  <c:v>6807</c:v>
                </c:pt>
                <c:pt idx="6807">
                  <c:v>6808</c:v>
                </c:pt>
                <c:pt idx="6808">
                  <c:v>6809</c:v>
                </c:pt>
                <c:pt idx="6809">
                  <c:v>6810</c:v>
                </c:pt>
                <c:pt idx="6810">
                  <c:v>6811</c:v>
                </c:pt>
                <c:pt idx="6811">
                  <c:v>6812</c:v>
                </c:pt>
                <c:pt idx="6812">
                  <c:v>6813</c:v>
                </c:pt>
                <c:pt idx="6813">
                  <c:v>6814</c:v>
                </c:pt>
                <c:pt idx="6814">
                  <c:v>6815</c:v>
                </c:pt>
                <c:pt idx="6815">
                  <c:v>6816</c:v>
                </c:pt>
                <c:pt idx="6816">
                  <c:v>6817</c:v>
                </c:pt>
                <c:pt idx="6817">
                  <c:v>6818</c:v>
                </c:pt>
                <c:pt idx="6818">
                  <c:v>6819</c:v>
                </c:pt>
                <c:pt idx="6819">
                  <c:v>6820</c:v>
                </c:pt>
                <c:pt idx="6820">
                  <c:v>6821</c:v>
                </c:pt>
                <c:pt idx="6821">
                  <c:v>6822</c:v>
                </c:pt>
                <c:pt idx="6822">
                  <c:v>6823</c:v>
                </c:pt>
                <c:pt idx="6823">
                  <c:v>6824</c:v>
                </c:pt>
                <c:pt idx="6824">
                  <c:v>6825</c:v>
                </c:pt>
                <c:pt idx="6825">
                  <c:v>6826</c:v>
                </c:pt>
                <c:pt idx="6826">
                  <c:v>6827</c:v>
                </c:pt>
                <c:pt idx="6827">
                  <c:v>6828</c:v>
                </c:pt>
                <c:pt idx="6828">
                  <c:v>6829</c:v>
                </c:pt>
                <c:pt idx="6829">
                  <c:v>6830</c:v>
                </c:pt>
                <c:pt idx="6830">
                  <c:v>6831</c:v>
                </c:pt>
                <c:pt idx="6831">
                  <c:v>6832</c:v>
                </c:pt>
                <c:pt idx="6832">
                  <c:v>6833</c:v>
                </c:pt>
                <c:pt idx="6833">
                  <c:v>6834</c:v>
                </c:pt>
                <c:pt idx="6834">
                  <c:v>6835</c:v>
                </c:pt>
                <c:pt idx="6835">
                  <c:v>6836</c:v>
                </c:pt>
                <c:pt idx="6836">
                  <c:v>6837</c:v>
                </c:pt>
                <c:pt idx="6837">
                  <c:v>6838</c:v>
                </c:pt>
                <c:pt idx="6838">
                  <c:v>6839</c:v>
                </c:pt>
                <c:pt idx="6839">
                  <c:v>6840</c:v>
                </c:pt>
                <c:pt idx="6840">
                  <c:v>6841</c:v>
                </c:pt>
                <c:pt idx="6841">
                  <c:v>6842</c:v>
                </c:pt>
                <c:pt idx="6842">
                  <c:v>6843</c:v>
                </c:pt>
                <c:pt idx="6843">
                  <c:v>6844</c:v>
                </c:pt>
                <c:pt idx="6844">
                  <c:v>6845</c:v>
                </c:pt>
                <c:pt idx="6845">
                  <c:v>6846</c:v>
                </c:pt>
                <c:pt idx="6846">
                  <c:v>6847</c:v>
                </c:pt>
                <c:pt idx="6847">
                  <c:v>6848</c:v>
                </c:pt>
                <c:pt idx="6848">
                  <c:v>6849</c:v>
                </c:pt>
                <c:pt idx="6849">
                  <c:v>6850</c:v>
                </c:pt>
                <c:pt idx="6850">
                  <c:v>6851</c:v>
                </c:pt>
                <c:pt idx="6851">
                  <c:v>6852</c:v>
                </c:pt>
                <c:pt idx="6852">
                  <c:v>6853</c:v>
                </c:pt>
                <c:pt idx="6853">
                  <c:v>6854</c:v>
                </c:pt>
                <c:pt idx="6854">
                  <c:v>6855</c:v>
                </c:pt>
                <c:pt idx="6855">
                  <c:v>6856</c:v>
                </c:pt>
                <c:pt idx="6856">
                  <c:v>6857</c:v>
                </c:pt>
                <c:pt idx="6857">
                  <c:v>6858</c:v>
                </c:pt>
                <c:pt idx="6858">
                  <c:v>6859</c:v>
                </c:pt>
                <c:pt idx="6859">
                  <c:v>6860</c:v>
                </c:pt>
                <c:pt idx="6860">
                  <c:v>6861</c:v>
                </c:pt>
                <c:pt idx="6861">
                  <c:v>6862</c:v>
                </c:pt>
                <c:pt idx="6862">
                  <c:v>6863</c:v>
                </c:pt>
                <c:pt idx="6863">
                  <c:v>6864</c:v>
                </c:pt>
                <c:pt idx="6864">
                  <c:v>6865</c:v>
                </c:pt>
                <c:pt idx="6865">
                  <c:v>6866</c:v>
                </c:pt>
                <c:pt idx="6866">
                  <c:v>6867</c:v>
                </c:pt>
                <c:pt idx="6867">
                  <c:v>6868</c:v>
                </c:pt>
                <c:pt idx="6868">
                  <c:v>6869</c:v>
                </c:pt>
                <c:pt idx="6869">
                  <c:v>6870</c:v>
                </c:pt>
                <c:pt idx="6870">
                  <c:v>6871</c:v>
                </c:pt>
                <c:pt idx="6871">
                  <c:v>6872</c:v>
                </c:pt>
                <c:pt idx="6872">
                  <c:v>6873</c:v>
                </c:pt>
                <c:pt idx="6873">
                  <c:v>6874</c:v>
                </c:pt>
                <c:pt idx="6874">
                  <c:v>6875</c:v>
                </c:pt>
                <c:pt idx="6875">
                  <c:v>6876</c:v>
                </c:pt>
                <c:pt idx="6876">
                  <c:v>6877</c:v>
                </c:pt>
                <c:pt idx="6877">
                  <c:v>6878</c:v>
                </c:pt>
                <c:pt idx="6878">
                  <c:v>6879</c:v>
                </c:pt>
                <c:pt idx="6879">
                  <c:v>6880</c:v>
                </c:pt>
                <c:pt idx="6880">
                  <c:v>6881</c:v>
                </c:pt>
                <c:pt idx="6881">
                  <c:v>6882</c:v>
                </c:pt>
                <c:pt idx="6882">
                  <c:v>6883</c:v>
                </c:pt>
                <c:pt idx="6883">
                  <c:v>6884</c:v>
                </c:pt>
                <c:pt idx="6884">
                  <c:v>6885</c:v>
                </c:pt>
                <c:pt idx="6885">
                  <c:v>6886</c:v>
                </c:pt>
                <c:pt idx="6886">
                  <c:v>6887</c:v>
                </c:pt>
                <c:pt idx="6887">
                  <c:v>6888</c:v>
                </c:pt>
                <c:pt idx="6888">
                  <c:v>6889</c:v>
                </c:pt>
                <c:pt idx="6889">
                  <c:v>6890</c:v>
                </c:pt>
                <c:pt idx="6890">
                  <c:v>6891</c:v>
                </c:pt>
                <c:pt idx="6891">
                  <c:v>6892</c:v>
                </c:pt>
                <c:pt idx="6892">
                  <c:v>6893</c:v>
                </c:pt>
                <c:pt idx="6893">
                  <c:v>6894</c:v>
                </c:pt>
                <c:pt idx="6894">
                  <c:v>6895</c:v>
                </c:pt>
                <c:pt idx="6895">
                  <c:v>6896</c:v>
                </c:pt>
                <c:pt idx="6896">
                  <c:v>6897</c:v>
                </c:pt>
                <c:pt idx="6897">
                  <c:v>6898</c:v>
                </c:pt>
                <c:pt idx="6898">
                  <c:v>6899</c:v>
                </c:pt>
                <c:pt idx="6899">
                  <c:v>6900</c:v>
                </c:pt>
                <c:pt idx="6900">
                  <c:v>6901</c:v>
                </c:pt>
                <c:pt idx="6901">
                  <c:v>6902</c:v>
                </c:pt>
                <c:pt idx="6902">
                  <c:v>6903</c:v>
                </c:pt>
                <c:pt idx="6903">
                  <c:v>6904</c:v>
                </c:pt>
                <c:pt idx="6904">
                  <c:v>6905</c:v>
                </c:pt>
                <c:pt idx="6905">
                  <c:v>6906</c:v>
                </c:pt>
                <c:pt idx="6906">
                  <c:v>6907</c:v>
                </c:pt>
                <c:pt idx="6907">
                  <c:v>6908</c:v>
                </c:pt>
                <c:pt idx="6908">
                  <c:v>6909</c:v>
                </c:pt>
                <c:pt idx="6909">
                  <c:v>6910</c:v>
                </c:pt>
                <c:pt idx="6910">
                  <c:v>6911</c:v>
                </c:pt>
                <c:pt idx="6911">
                  <c:v>6912</c:v>
                </c:pt>
                <c:pt idx="6912">
                  <c:v>6913</c:v>
                </c:pt>
                <c:pt idx="6913">
                  <c:v>6914</c:v>
                </c:pt>
                <c:pt idx="6914">
                  <c:v>6915</c:v>
                </c:pt>
                <c:pt idx="6915">
                  <c:v>6916</c:v>
                </c:pt>
                <c:pt idx="6916">
                  <c:v>6917</c:v>
                </c:pt>
                <c:pt idx="6917">
                  <c:v>6918</c:v>
                </c:pt>
                <c:pt idx="6918">
                  <c:v>6919</c:v>
                </c:pt>
                <c:pt idx="6919">
                  <c:v>6920</c:v>
                </c:pt>
                <c:pt idx="6920">
                  <c:v>6921</c:v>
                </c:pt>
                <c:pt idx="6921">
                  <c:v>6922</c:v>
                </c:pt>
                <c:pt idx="6922">
                  <c:v>6923</c:v>
                </c:pt>
                <c:pt idx="6923">
                  <c:v>6924</c:v>
                </c:pt>
                <c:pt idx="6924">
                  <c:v>6925</c:v>
                </c:pt>
                <c:pt idx="6925">
                  <c:v>6926</c:v>
                </c:pt>
                <c:pt idx="6926">
                  <c:v>6927</c:v>
                </c:pt>
                <c:pt idx="6927">
                  <c:v>6928</c:v>
                </c:pt>
                <c:pt idx="6928">
                  <c:v>6929</c:v>
                </c:pt>
                <c:pt idx="6929">
                  <c:v>6930</c:v>
                </c:pt>
                <c:pt idx="6930">
                  <c:v>6931</c:v>
                </c:pt>
                <c:pt idx="6931">
                  <c:v>6932</c:v>
                </c:pt>
                <c:pt idx="6932">
                  <c:v>6933</c:v>
                </c:pt>
                <c:pt idx="6933">
                  <c:v>6934</c:v>
                </c:pt>
                <c:pt idx="6934">
                  <c:v>6935</c:v>
                </c:pt>
                <c:pt idx="6935">
                  <c:v>6936</c:v>
                </c:pt>
                <c:pt idx="6936">
                  <c:v>6937</c:v>
                </c:pt>
                <c:pt idx="6937">
                  <c:v>6938</c:v>
                </c:pt>
                <c:pt idx="6938">
                  <c:v>6939</c:v>
                </c:pt>
                <c:pt idx="6939">
                  <c:v>6940</c:v>
                </c:pt>
                <c:pt idx="6940">
                  <c:v>6941</c:v>
                </c:pt>
                <c:pt idx="6941">
                  <c:v>6942</c:v>
                </c:pt>
                <c:pt idx="6942">
                  <c:v>6943</c:v>
                </c:pt>
                <c:pt idx="6943">
                  <c:v>6944</c:v>
                </c:pt>
                <c:pt idx="6944">
                  <c:v>6945</c:v>
                </c:pt>
                <c:pt idx="6945">
                  <c:v>6946</c:v>
                </c:pt>
                <c:pt idx="6946">
                  <c:v>6947</c:v>
                </c:pt>
                <c:pt idx="6947">
                  <c:v>6948</c:v>
                </c:pt>
                <c:pt idx="6948">
                  <c:v>6949</c:v>
                </c:pt>
                <c:pt idx="6949">
                  <c:v>6950</c:v>
                </c:pt>
                <c:pt idx="6950">
                  <c:v>6951</c:v>
                </c:pt>
                <c:pt idx="6951">
                  <c:v>6952</c:v>
                </c:pt>
                <c:pt idx="6952">
                  <c:v>6953</c:v>
                </c:pt>
                <c:pt idx="6953">
                  <c:v>6954</c:v>
                </c:pt>
                <c:pt idx="6954">
                  <c:v>6955</c:v>
                </c:pt>
                <c:pt idx="6955">
                  <c:v>6956</c:v>
                </c:pt>
                <c:pt idx="6956">
                  <c:v>6957</c:v>
                </c:pt>
                <c:pt idx="6957">
                  <c:v>6958</c:v>
                </c:pt>
                <c:pt idx="6958">
                  <c:v>6959</c:v>
                </c:pt>
                <c:pt idx="6959">
                  <c:v>6960</c:v>
                </c:pt>
                <c:pt idx="6960">
                  <c:v>6961</c:v>
                </c:pt>
                <c:pt idx="6961">
                  <c:v>6962</c:v>
                </c:pt>
                <c:pt idx="6962">
                  <c:v>6963</c:v>
                </c:pt>
                <c:pt idx="6963">
                  <c:v>6964</c:v>
                </c:pt>
                <c:pt idx="6964">
                  <c:v>6965</c:v>
                </c:pt>
                <c:pt idx="6965">
                  <c:v>6966</c:v>
                </c:pt>
                <c:pt idx="6966">
                  <c:v>6967</c:v>
                </c:pt>
                <c:pt idx="6967">
                  <c:v>6968</c:v>
                </c:pt>
                <c:pt idx="6968">
                  <c:v>6969</c:v>
                </c:pt>
                <c:pt idx="6969">
                  <c:v>6970</c:v>
                </c:pt>
                <c:pt idx="6970">
                  <c:v>6971</c:v>
                </c:pt>
                <c:pt idx="6971">
                  <c:v>6972</c:v>
                </c:pt>
                <c:pt idx="6972">
                  <c:v>6973</c:v>
                </c:pt>
                <c:pt idx="6973">
                  <c:v>6974</c:v>
                </c:pt>
                <c:pt idx="6974">
                  <c:v>6975</c:v>
                </c:pt>
                <c:pt idx="6975">
                  <c:v>6976</c:v>
                </c:pt>
                <c:pt idx="6976">
                  <c:v>6977</c:v>
                </c:pt>
                <c:pt idx="6977">
                  <c:v>6978</c:v>
                </c:pt>
                <c:pt idx="6978">
                  <c:v>6979</c:v>
                </c:pt>
                <c:pt idx="6979">
                  <c:v>6980</c:v>
                </c:pt>
                <c:pt idx="6980">
                  <c:v>6981</c:v>
                </c:pt>
                <c:pt idx="6981">
                  <c:v>6982</c:v>
                </c:pt>
                <c:pt idx="6982">
                  <c:v>6983</c:v>
                </c:pt>
                <c:pt idx="6983">
                  <c:v>6984</c:v>
                </c:pt>
                <c:pt idx="6984">
                  <c:v>6985</c:v>
                </c:pt>
                <c:pt idx="6985">
                  <c:v>6986</c:v>
                </c:pt>
                <c:pt idx="6986">
                  <c:v>6987</c:v>
                </c:pt>
                <c:pt idx="6987">
                  <c:v>6988</c:v>
                </c:pt>
                <c:pt idx="6988">
                  <c:v>6989</c:v>
                </c:pt>
                <c:pt idx="6989">
                  <c:v>6990</c:v>
                </c:pt>
                <c:pt idx="6990">
                  <c:v>6991</c:v>
                </c:pt>
                <c:pt idx="6991">
                  <c:v>6992</c:v>
                </c:pt>
                <c:pt idx="6992">
                  <c:v>6993</c:v>
                </c:pt>
                <c:pt idx="6993">
                  <c:v>6994</c:v>
                </c:pt>
                <c:pt idx="6994">
                  <c:v>6995</c:v>
                </c:pt>
                <c:pt idx="6995">
                  <c:v>6996</c:v>
                </c:pt>
                <c:pt idx="6996">
                  <c:v>6997</c:v>
                </c:pt>
                <c:pt idx="6997">
                  <c:v>6998</c:v>
                </c:pt>
                <c:pt idx="6998">
                  <c:v>6999</c:v>
                </c:pt>
                <c:pt idx="6999">
                  <c:v>7000</c:v>
                </c:pt>
                <c:pt idx="7000">
                  <c:v>7001</c:v>
                </c:pt>
                <c:pt idx="7001">
                  <c:v>7002</c:v>
                </c:pt>
                <c:pt idx="7002">
                  <c:v>7003</c:v>
                </c:pt>
                <c:pt idx="7003">
                  <c:v>7004</c:v>
                </c:pt>
                <c:pt idx="7004">
                  <c:v>7005</c:v>
                </c:pt>
                <c:pt idx="7005">
                  <c:v>7006</c:v>
                </c:pt>
                <c:pt idx="7006">
                  <c:v>7007</c:v>
                </c:pt>
                <c:pt idx="7007">
                  <c:v>7008</c:v>
                </c:pt>
                <c:pt idx="7008">
                  <c:v>7009</c:v>
                </c:pt>
                <c:pt idx="7009">
                  <c:v>7010</c:v>
                </c:pt>
                <c:pt idx="7010">
                  <c:v>7011</c:v>
                </c:pt>
                <c:pt idx="7011">
                  <c:v>7012</c:v>
                </c:pt>
                <c:pt idx="7012">
                  <c:v>7013</c:v>
                </c:pt>
                <c:pt idx="7013">
                  <c:v>7014</c:v>
                </c:pt>
                <c:pt idx="7014">
                  <c:v>7015</c:v>
                </c:pt>
                <c:pt idx="7015">
                  <c:v>7016</c:v>
                </c:pt>
                <c:pt idx="7016">
                  <c:v>7017</c:v>
                </c:pt>
                <c:pt idx="7017">
                  <c:v>7018</c:v>
                </c:pt>
                <c:pt idx="7018">
                  <c:v>7019</c:v>
                </c:pt>
                <c:pt idx="7019">
                  <c:v>7020</c:v>
                </c:pt>
                <c:pt idx="7020">
                  <c:v>7021</c:v>
                </c:pt>
                <c:pt idx="7021">
                  <c:v>7022</c:v>
                </c:pt>
                <c:pt idx="7022">
                  <c:v>7023</c:v>
                </c:pt>
                <c:pt idx="7023">
                  <c:v>7024</c:v>
                </c:pt>
                <c:pt idx="7024">
                  <c:v>7025</c:v>
                </c:pt>
                <c:pt idx="7025">
                  <c:v>7026</c:v>
                </c:pt>
                <c:pt idx="7026">
                  <c:v>7027</c:v>
                </c:pt>
                <c:pt idx="7027">
                  <c:v>7028</c:v>
                </c:pt>
                <c:pt idx="7028">
                  <c:v>7029</c:v>
                </c:pt>
                <c:pt idx="7029">
                  <c:v>7030</c:v>
                </c:pt>
                <c:pt idx="7030">
                  <c:v>7031</c:v>
                </c:pt>
                <c:pt idx="7031">
                  <c:v>7032</c:v>
                </c:pt>
                <c:pt idx="7032">
                  <c:v>7033</c:v>
                </c:pt>
                <c:pt idx="7033">
                  <c:v>7034</c:v>
                </c:pt>
                <c:pt idx="7034">
                  <c:v>7035</c:v>
                </c:pt>
                <c:pt idx="7035">
                  <c:v>7036</c:v>
                </c:pt>
                <c:pt idx="7036">
                  <c:v>7037</c:v>
                </c:pt>
                <c:pt idx="7037">
                  <c:v>7038</c:v>
                </c:pt>
                <c:pt idx="7038">
                  <c:v>7039</c:v>
                </c:pt>
                <c:pt idx="7039">
                  <c:v>7040</c:v>
                </c:pt>
                <c:pt idx="7040">
                  <c:v>7041</c:v>
                </c:pt>
                <c:pt idx="7041">
                  <c:v>7042</c:v>
                </c:pt>
                <c:pt idx="7042">
                  <c:v>7043</c:v>
                </c:pt>
                <c:pt idx="7043">
                  <c:v>7044</c:v>
                </c:pt>
                <c:pt idx="7044">
                  <c:v>7045</c:v>
                </c:pt>
                <c:pt idx="7045">
                  <c:v>7046</c:v>
                </c:pt>
                <c:pt idx="7046">
                  <c:v>7047</c:v>
                </c:pt>
                <c:pt idx="7047">
                  <c:v>7048</c:v>
                </c:pt>
                <c:pt idx="7048">
                  <c:v>7049</c:v>
                </c:pt>
                <c:pt idx="7049">
                  <c:v>7050</c:v>
                </c:pt>
                <c:pt idx="7050">
                  <c:v>7051</c:v>
                </c:pt>
                <c:pt idx="7051">
                  <c:v>7052</c:v>
                </c:pt>
                <c:pt idx="7052">
                  <c:v>7053</c:v>
                </c:pt>
                <c:pt idx="7053">
                  <c:v>7054</c:v>
                </c:pt>
                <c:pt idx="7054">
                  <c:v>7055</c:v>
                </c:pt>
                <c:pt idx="7055">
                  <c:v>7056</c:v>
                </c:pt>
                <c:pt idx="7056">
                  <c:v>7057</c:v>
                </c:pt>
                <c:pt idx="7057">
                  <c:v>7058</c:v>
                </c:pt>
                <c:pt idx="7058">
                  <c:v>7059</c:v>
                </c:pt>
                <c:pt idx="7059">
                  <c:v>7060</c:v>
                </c:pt>
                <c:pt idx="7060">
                  <c:v>7061</c:v>
                </c:pt>
                <c:pt idx="7061">
                  <c:v>7062</c:v>
                </c:pt>
                <c:pt idx="7062">
                  <c:v>7063</c:v>
                </c:pt>
                <c:pt idx="7063">
                  <c:v>7064</c:v>
                </c:pt>
                <c:pt idx="7064">
                  <c:v>7065</c:v>
                </c:pt>
                <c:pt idx="7065">
                  <c:v>7066</c:v>
                </c:pt>
                <c:pt idx="7066">
                  <c:v>7067</c:v>
                </c:pt>
                <c:pt idx="7067">
                  <c:v>7068</c:v>
                </c:pt>
                <c:pt idx="7068">
                  <c:v>7069</c:v>
                </c:pt>
                <c:pt idx="7069">
                  <c:v>7070</c:v>
                </c:pt>
                <c:pt idx="7070">
                  <c:v>7071</c:v>
                </c:pt>
                <c:pt idx="7071">
                  <c:v>7072</c:v>
                </c:pt>
                <c:pt idx="7072">
                  <c:v>7073</c:v>
                </c:pt>
                <c:pt idx="7073">
                  <c:v>7074</c:v>
                </c:pt>
                <c:pt idx="7074">
                  <c:v>7075</c:v>
                </c:pt>
                <c:pt idx="7075">
                  <c:v>7076</c:v>
                </c:pt>
                <c:pt idx="7076">
                  <c:v>7077</c:v>
                </c:pt>
                <c:pt idx="7077">
                  <c:v>7078</c:v>
                </c:pt>
                <c:pt idx="7078">
                  <c:v>7079</c:v>
                </c:pt>
                <c:pt idx="7079">
                  <c:v>7080</c:v>
                </c:pt>
                <c:pt idx="7080">
                  <c:v>7081</c:v>
                </c:pt>
                <c:pt idx="7081">
                  <c:v>7082</c:v>
                </c:pt>
                <c:pt idx="7082">
                  <c:v>7083</c:v>
                </c:pt>
                <c:pt idx="7083">
                  <c:v>7084</c:v>
                </c:pt>
                <c:pt idx="7084">
                  <c:v>7085</c:v>
                </c:pt>
                <c:pt idx="7085">
                  <c:v>7086</c:v>
                </c:pt>
                <c:pt idx="7086">
                  <c:v>7087</c:v>
                </c:pt>
                <c:pt idx="7087">
                  <c:v>7088</c:v>
                </c:pt>
                <c:pt idx="7088">
                  <c:v>7089</c:v>
                </c:pt>
                <c:pt idx="7089">
                  <c:v>7090</c:v>
                </c:pt>
                <c:pt idx="7090">
                  <c:v>7091</c:v>
                </c:pt>
                <c:pt idx="7091">
                  <c:v>7092</c:v>
                </c:pt>
                <c:pt idx="7092">
                  <c:v>7093</c:v>
                </c:pt>
                <c:pt idx="7093">
                  <c:v>7094</c:v>
                </c:pt>
                <c:pt idx="7094">
                  <c:v>7095</c:v>
                </c:pt>
                <c:pt idx="7095">
                  <c:v>7096</c:v>
                </c:pt>
                <c:pt idx="7096">
                  <c:v>7097</c:v>
                </c:pt>
                <c:pt idx="7097">
                  <c:v>7098</c:v>
                </c:pt>
                <c:pt idx="7098">
                  <c:v>7099</c:v>
                </c:pt>
                <c:pt idx="7099">
                  <c:v>7100</c:v>
                </c:pt>
                <c:pt idx="7100">
                  <c:v>7101</c:v>
                </c:pt>
                <c:pt idx="7101">
                  <c:v>7102</c:v>
                </c:pt>
                <c:pt idx="7102">
                  <c:v>7103</c:v>
                </c:pt>
                <c:pt idx="7103">
                  <c:v>7104</c:v>
                </c:pt>
                <c:pt idx="7104">
                  <c:v>7105</c:v>
                </c:pt>
                <c:pt idx="7105">
                  <c:v>7106</c:v>
                </c:pt>
                <c:pt idx="7106">
                  <c:v>7107</c:v>
                </c:pt>
                <c:pt idx="7107">
                  <c:v>7108</c:v>
                </c:pt>
                <c:pt idx="7108">
                  <c:v>7109</c:v>
                </c:pt>
                <c:pt idx="7109">
                  <c:v>7110</c:v>
                </c:pt>
                <c:pt idx="7110">
                  <c:v>7111</c:v>
                </c:pt>
                <c:pt idx="7111">
                  <c:v>7112</c:v>
                </c:pt>
                <c:pt idx="7112">
                  <c:v>7113</c:v>
                </c:pt>
                <c:pt idx="7113">
                  <c:v>7114</c:v>
                </c:pt>
                <c:pt idx="7114">
                  <c:v>7115</c:v>
                </c:pt>
                <c:pt idx="7115">
                  <c:v>7116</c:v>
                </c:pt>
                <c:pt idx="7116">
                  <c:v>7117</c:v>
                </c:pt>
                <c:pt idx="7117">
                  <c:v>7118</c:v>
                </c:pt>
                <c:pt idx="7118">
                  <c:v>7119</c:v>
                </c:pt>
                <c:pt idx="7119">
                  <c:v>7120</c:v>
                </c:pt>
                <c:pt idx="7120">
                  <c:v>7121</c:v>
                </c:pt>
                <c:pt idx="7121">
                  <c:v>7122</c:v>
                </c:pt>
                <c:pt idx="7122">
                  <c:v>7123</c:v>
                </c:pt>
                <c:pt idx="7123">
                  <c:v>7124</c:v>
                </c:pt>
                <c:pt idx="7124">
                  <c:v>7125</c:v>
                </c:pt>
                <c:pt idx="7125">
                  <c:v>7126</c:v>
                </c:pt>
                <c:pt idx="7126">
                  <c:v>7127</c:v>
                </c:pt>
                <c:pt idx="7127">
                  <c:v>7128</c:v>
                </c:pt>
                <c:pt idx="7128">
                  <c:v>7129</c:v>
                </c:pt>
                <c:pt idx="7129">
                  <c:v>7130</c:v>
                </c:pt>
                <c:pt idx="7130">
                  <c:v>7131</c:v>
                </c:pt>
                <c:pt idx="7131">
                  <c:v>7132</c:v>
                </c:pt>
                <c:pt idx="7132">
                  <c:v>7133</c:v>
                </c:pt>
                <c:pt idx="7133">
                  <c:v>7134</c:v>
                </c:pt>
                <c:pt idx="7134">
                  <c:v>7135</c:v>
                </c:pt>
                <c:pt idx="7135">
                  <c:v>7136</c:v>
                </c:pt>
                <c:pt idx="7136">
                  <c:v>7137</c:v>
                </c:pt>
                <c:pt idx="7137">
                  <c:v>7138</c:v>
                </c:pt>
                <c:pt idx="7138">
                  <c:v>7139</c:v>
                </c:pt>
                <c:pt idx="7139">
                  <c:v>7140</c:v>
                </c:pt>
                <c:pt idx="7140">
                  <c:v>7141</c:v>
                </c:pt>
                <c:pt idx="7141">
                  <c:v>7142</c:v>
                </c:pt>
                <c:pt idx="7142">
                  <c:v>7143</c:v>
                </c:pt>
                <c:pt idx="7143">
                  <c:v>7144</c:v>
                </c:pt>
                <c:pt idx="7144">
                  <c:v>7145</c:v>
                </c:pt>
                <c:pt idx="7145">
                  <c:v>7146</c:v>
                </c:pt>
                <c:pt idx="7146">
                  <c:v>7147</c:v>
                </c:pt>
                <c:pt idx="7147">
                  <c:v>7148</c:v>
                </c:pt>
                <c:pt idx="7148">
                  <c:v>7149</c:v>
                </c:pt>
                <c:pt idx="7149">
                  <c:v>7150</c:v>
                </c:pt>
                <c:pt idx="7150">
                  <c:v>7151</c:v>
                </c:pt>
                <c:pt idx="7151">
                  <c:v>7152</c:v>
                </c:pt>
                <c:pt idx="7152">
                  <c:v>7153</c:v>
                </c:pt>
                <c:pt idx="7153">
                  <c:v>7154</c:v>
                </c:pt>
                <c:pt idx="7154">
                  <c:v>7155</c:v>
                </c:pt>
                <c:pt idx="7155">
                  <c:v>7156</c:v>
                </c:pt>
                <c:pt idx="7156">
                  <c:v>7157</c:v>
                </c:pt>
                <c:pt idx="7157">
                  <c:v>7158</c:v>
                </c:pt>
                <c:pt idx="7158">
                  <c:v>7159</c:v>
                </c:pt>
                <c:pt idx="7159">
                  <c:v>7160</c:v>
                </c:pt>
                <c:pt idx="7160">
                  <c:v>7161</c:v>
                </c:pt>
                <c:pt idx="7161">
                  <c:v>7162</c:v>
                </c:pt>
                <c:pt idx="7162">
                  <c:v>7163</c:v>
                </c:pt>
                <c:pt idx="7163">
                  <c:v>7164</c:v>
                </c:pt>
                <c:pt idx="7164">
                  <c:v>7165</c:v>
                </c:pt>
                <c:pt idx="7165">
                  <c:v>7166</c:v>
                </c:pt>
                <c:pt idx="7166">
                  <c:v>7167</c:v>
                </c:pt>
                <c:pt idx="7167">
                  <c:v>7168</c:v>
                </c:pt>
                <c:pt idx="7168">
                  <c:v>7169</c:v>
                </c:pt>
                <c:pt idx="7169">
                  <c:v>7170</c:v>
                </c:pt>
                <c:pt idx="7170">
                  <c:v>7171</c:v>
                </c:pt>
                <c:pt idx="7171">
                  <c:v>7172</c:v>
                </c:pt>
                <c:pt idx="7172">
                  <c:v>7173</c:v>
                </c:pt>
                <c:pt idx="7173">
                  <c:v>7174</c:v>
                </c:pt>
                <c:pt idx="7174">
                  <c:v>7175</c:v>
                </c:pt>
                <c:pt idx="7175">
                  <c:v>7176</c:v>
                </c:pt>
                <c:pt idx="7176">
                  <c:v>7177</c:v>
                </c:pt>
                <c:pt idx="7177">
                  <c:v>7178</c:v>
                </c:pt>
                <c:pt idx="7178">
                  <c:v>7179</c:v>
                </c:pt>
                <c:pt idx="7179">
                  <c:v>7180</c:v>
                </c:pt>
                <c:pt idx="7180">
                  <c:v>7181</c:v>
                </c:pt>
                <c:pt idx="7181">
                  <c:v>7182</c:v>
                </c:pt>
                <c:pt idx="7182">
                  <c:v>7183</c:v>
                </c:pt>
                <c:pt idx="7183">
                  <c:v>7184</c:v>
                </c:pt>
                <c:pt idx="7184">
                  <c:v>7185</c:v>
                </c:pt>
                <c:pt idx="7185">
                  <c:v>7186</c:v>
                </c:pt>
                <c:pt idx="7186">
                  <c:v>7187</c:v>
                </c:pt>
                <c:pt idx="7187">
                  <c:v>7188</c:v>
                </c:pt>
                <c:pt idx="7188">
                  <c:v>7189</c:v>
                </c:pt>
                <c:pt idx="7189">
                  <c:v>7190</c:v>
                </c:pt>
                <c:pt idx="7190">
                  <c:v>7191</c:v>
                </c:pt>
                <c:pt idx="7191">
                  <c:v>7192</c:v>
                </c:pt>
                <c:pt idx="7192">
                  <c:v>7193</c:v>
                </c:pt>
                <c:pt idx="7193">
                  <c:v>7194</c:v>
                </c:pt>
                <c:pt idx="7194">
                  <c:v>7195</c:v>
                </c:pt>
                <c:pt idx="7195">
                  <c:v>7196</c:v>
                </c:pt>
                <c:pt idx="7196">
                  <c:v>7197</c:v>
                </c:pt>
                <c:pt idx="7197">
                  <c:v>7198</c:v>
                </c:pt>
                <c:pt idx="7198">
                  <c:v>7199</c:v>
                </c:pt>
                <c:pt idx="7199">
                  <c:v>7200</c:v>
                </c:pt>
                <c:pt idx="7200">
                  <c:v>7201</c:v>
                </c:pt>
                <c:pt idx="7201">
                  <c:v>7202</c:v>
                </c:pt>
                <c:pt idx="7202">
                  <c:v>7203</c:v>
                </c:pt>
                <c:pt idx="7203">
                  <c:v>7204</c:v>
                </c:pt>
                <c:pt idx="7204">
                  <c:v>7205</c:v>
                </c:pt>
                <c:pt idx="7205">
                  <c:v>7206</c:v>
                </c:pt>
                <c:pt idx="7206">
                  <c:v>7207</c:v>
                </c:pt>
                <c:pt idx="7207">
                  <c:v>7208</c:v>
                </c:pt>
                <c:pt idx="7208">
                  <c:v>7209</c:v>
                </c:pt>
                <c:pt idx="7209">
                  <c:v>7210</c:v>
                </c:pt>
                <c:pt idx="7210">
                  <c:v>7211</c:v>
                </c:pt>
                <c:pt idx="7211">
                  <c:v>7212</c:v>
                </c:pt>
                <c:pt idx="7212">
                  <c:v>7213</c:v>
                </c:pt>
                <c:pt idx="7213">
                  <c:v>7214</c:v>
                </c:pt>
                <c:pt idx="7214">
                  <c:v>7215</c:v>
                </c:pt>
                <c:pt idx="7215">
                  <c:v>7216</c:v>
                </c:pt>
                <c:pt idx="7216">
                  <c:v>7217</c:v>
                </c:pt>
                <c:pt idx="7217">
                  <c:v>7218</c:v>
                </c:pt>
                <c:pt idx="7218">
                  <c:v>7219</c:v>
                </c:pt>
                <c:pt idx="7219">
                  <c:v>7220</c:v>
                </c:pt>
                <c:pt idx="7220">
                  <c:v>7221</c:v>
                </c:pt>
                <c:pt idx="7221">
                  <c:v>7222</c:v>
                </c:pt>
                <c:pt idx="7222">
                  <c:v>7223</c:v>
                </c:pt>
                <c:pt idx="7223">
                  <c:v>7224</c:v>
                </c:pt>
                <c:pt idx="7224">
                  <c:v>7225</c:v>
                </c:pt>
                <c:pt idx="7225">
                  <c:v>7226</c:v>
                </c:pt>
                <c:pt idx="7226">
                  <c:v>7227</c:v>
                </c:pt>
                <c:pt idx="7227">
                  <c:v>7228</c:v>
                </c:pt>
                <c:pt idx="7228">
                  <c:v>7229</c:v>
                </c:pt>
                <c:pt idx="7229">
                  <c:v>7230</c:v>
                </c:pt>
                <c:pt idx="7230">
                  <c:v>7231</c:v>
                </c:pt>
                <c:pt idx="7231">
                  <c:v>7232</c:v>
                </c:pt>
                <c:pt idx="7232">
                  <c:v>7233</c:v>
                </c:pt>
                <c:pt idx="7233">
                  <c:v>7234</c:v>
                </c:pt>
                <c:pt idx="7234">
                  <c:v>7235</c:v>
                </c:pt>
                <c:pt idx="7235">
                  <c:v>7236</c:v>
                </c:pt>
                <c:pt idx="7236">
                  <c:v>7237</c:v>
                </c:pt>
                <c:pt idx="7237">
                  <c:v>7238</c:v>
                </c:pt>
                <c:pt idx="7238">
                  <c:v>7239</c:v>
                </c:pt>
                <c:pt idx="7239">
                  <c:v>7240</c:v>
                </c:pt>
                <c:pt idx="7240">
                  <c:v>7241</c:v>
                </c:pt>
                <c:pt idx="7241">
                  <c:v>7242</c:v>
                </c:pt>
                <c:pt idx="7242">
                  <c:v>7243</c:v>
                </c:pt>
                <c:pt idx="7243">
                  <c:v>7244</c:v>
                </c:pt>
                <c:pt idx="7244">
                  <c:v>7245</c:v>
                </c:pt>
                <c:pt idx="7245">
                  <c:v>7246</c:v>
                </c:pt>
                <c:pt idx="7246">
                  <c:v>7247</c:v>
                </c:pt>
                <c:pt idx="7247">
                  <c:v>7248</c:v>
                </c:pt>
                <c:pt idx="7248">
                  <c:v>7249</c:v>
                </c:pt>
                <c:pt idx="7249">
                  <c:v>7250</c:v>
                </c:pt>
                <c:pt idx="7250">
                  <c:v>7251</c:v>
                </c:pt>
                <c:pt idx="7251">
                  <c:v>7252</c:v>
                </c:pt>
                <c:pt idx="7252">
                  <c:v>7253</c:v>
                </c:pt>
                <c:pt idx="7253">
                  <c:v>7254</c:v>
                </c:pt>
                <c:pt idx="7254">
                  <c:v>7255</c:v>
                </c:pt>
                <c:pt idx="7255">
                  <c:v>7256</c:v>
                </c:pt>
                <c:pt idx="7256">
                  <c:v>7257</c:v>
                </c:pt>
                <c:pt idx="7257">
                  <c:v>7258</c:v>
                </c:pt>
                <c:pt idx="7258">
                  <c:v>7259</c:v>
                </c:pt>
                <c:pt idx="7259">
                  <c:v>7260</c:v>
                </c:pt>
                <c:pt idx="7260">
                  <c:v>7261</c:v>
                </c:pt>
                <c:pt idx="7261">
                  <c:v>7262</c:v>
                </c:pt>
                <c:pt idx="7262">
                  <c:v>7263</c:v>
                </c:pt>
                <c:pt idx="7263">
                  <c:v>7264</c:v>
                </c:pt>
                <c:pt idx="7264">
                  <c:v>7265</c:v>
                </c:pt>
                <c:pt idx="7265">
                  <c:v>7266</c:v>
                </c:pt>
                <c:pt idx="7266">
                  <c:v>7267</c:v>
                </c:pt>
                <c:pt idx="7267">
                  <c:v>7268</c:v>
                </c:pt>
                <c:pt idx="7268">
                  <c:v>7269</c:v>
                </c:pt>
                <c:pt idx="7269">
                  <c:v>7270</c:v>
                </c:pt>
                <c:pt idx="7270">
                  <c:v>7271</c:v>
                </c:pt>
                <c:pt idx="7271">
                  <c:v>7272</c:v>
                </c:pt>
                <c:pt idx="7272">
                  <c:v>7273</c:v>
                </c:pt>
                <c:pt idx="7273">
                  <c:v>7274</c:v>
                </c:pt>
                <c:pt idx="7274">
                  <c:v>7275</c:v>
                </c:pt>
                <c:pt idx="7275">
                  <c:v>7276</c:v>
                </c:pt>
                <c:pt idx="7276">
                  <c:v>7277</c:v>
                </c:pt>
                <c:pt idx="7277">
                  <c:v>7278</c:v>
                </c:pt>
                <c:pt idx="7278">
                  <c:v>7279</c:v>
                </c:pt>
                <c:pt idx="7279">
                  <c:v>7280</c:v>
                </c:pt>
                <c:pt idx="7280">
                  <c:v>7281</c:v>
                </c:pt>
                <c:pt idx="7281">
                  <c:v>7282</c:v>
                </c:pt>
                <c:pt idx="7282">
                  <c:v>7283</c:v>
                </c:pt>
                <c:pt idx="7283">
                  <c:v>7284</c:v>
                </c:pt>
                <c:pt idx="7284">
                  <c:v>7285</c:v>
                </c:pt>
                <c:pt idx="7285">
                  <c:v>7286</c:v>
                </c:pt>
                <c:pt idx="7286">
                  <c:v>7287</c:v>
                </c:pt>
                <c:pt idx="7287">
                  <c:v>7288</c:v>
                </c:pt>
                <c:pt idx="7288">
                  <c:v>7289</c:v>
                </c:pt>
                <c:pt idx="7289">
                  <c:v>7290</c:v>
                </c:pt>
                <c:pt idx="7290">
                  <c:v>7291</c:v>
                </c:pt>
                <c:pt idx="7291">
                  <c:v>7292</c:v>
                </c:pt>
                <c:pt idx="7292">
                  <c:v>7293</c:v>
                </c:pt>
                <c:pt idx="7293">
                  <c:v>7294</c:v>
                </c:pt>
                <c:pt idx="7294">
                  <c:v>7295</c:v>
                </c:pt>
                <c:pt idx="7295">
                  <c:v>7296</c:v>
                </c:pt>
                <c:pt idx="7296">
                  <c:v>7297</c:v>
                </c:pt>
                <c:pt idx="7297">
                  <c:v>7298</c:v>
                </c:pt>
                <c:pt idx="7298">
                  <c:v>7299</c:v>
                </c:pt>
                <c:pt idx="7299">
                  <c:v>7300</c:v>
                </c:pt>
                <c:pt idx="7300">
                  <c:v>7301</c:v>
                </c:pt>
                <c:pt idx="7301">
                  <c:v>7302</c:v>
                </c:pt>
                <c:pt idx="7302">
                  <c:v>7303</c:v>
                </c:pt>
                <c:pt idx="7303">
                  <c:v>7304</c:v>
                </c:pt>
                <c:pt idx="7304">
                  <c:v>7305</c:v>
                </c:pt>
                <c:pt idx="7305">
                  <c:v>7306</c:v>
                </c:pt>
                <c:pt idx="7306">
                  <c:v>7307</c:v>
                </c:pt>
                <c:pt idx="7307">
                  <c:v>7308</c:v>
                </c:pt>
                <c:pt idx="7308">
                  <c:v>7309</c:v>
                </c:pt>
                <c:pt idx="7309">
                  <c:v>7310</c:v>
                </c:pt>
                <c:pt idx="7310">
                  <c:v>7311</c:v>
                </c:pt>
                <c:pt idx="7311">
                  <c:v>7312</c:v>
                </c:pt>
                <c:pt idx="7312">
                  <c:v>7313</c:v>
                </c:pt>
                <c:pt idx="7313">
                  <c:v>7314</c:v>
                </c:pt>
                <c:pt idx="7314">
                  <c:v>7315</c:v>
                </c:pt>
                <c:pt idx="7315">
                  <c:v>7316</c:v>
                </c:pt>
                <c:pt idx="7316">
                  <c:v>7317</c:v>
                </c:pt>
                <c:pt idx="7317">
                  <c:v>7318</c:v>
                </c:pt>
                <c:pt idx="7318">
                  <c:v>7319</c:v>
                </c:pt>
                <c:pt idx="7319">
                  <c:v>7320</c:v>
                </c:pt>
                <c:pt idx="7320">
                  <c:v>7321</c:v>
                </c:pt>
                <c:pt idx="7321">
                  <c:v>7322</c:v>
                </c:pt>
                <c:pt idx="7322">
                  <c:v>7323</c:v>
                </c:pt>
                <c:pt idx="7323">
                  <c:v>7324</c:v>
                </c:pt>
                <c:pt idx="7324">
                  <c:v>7325</c:v>
                </c:pt>
                <c:pt idx="7325">
                  <c:v>7326</c:v>
                </c:pt>
                <c:pt idx="7326">
                  <c:v>7327</c:v>
                </c:pt>
                <c:pt idx="7327">
                  <c:v>7328</c:v>
                </c:pt>
                <c:pt idx="7328">
                  <c:v>7329</c:v>
                </c:pt>
                <c:pt idx="7329">
                  <c:v>7330</c:v>
                </c:pt>
                <c:pt idx="7330">
                  <c:v>7331</c:v>
                </c:pt>
                <c:pt idx="7331">
                  <c:v>7332</c:v>
                </c:pt>
                <c:pt idx="7332">
                  <c:v>7333</c:v>
                </c:pt>
                <c:pt idx="7333">
                  <c:v>7334</c:v>
                </c:pt>
                <c:pt idx="7334">
                  <c:v>7335</c:v>
                </c:pt>
                <c:pt idx="7335">
                  <c:v>7336</c:v>
                </c:pt>
                <c:pt idx="7336">
                  <c:v>7337</c:v>
                </c:pt>
                <c:pt idx="7337">
                  <c:v>7338</c:v>
                </c:pt>
                <c:pt idx="7338">
                  <c:v>7339</c:v>
                </c:pt>
                <c:pt idx="7339">
                  <c:v>7340</c:v>
                </c:pt>
                <c:pt idx="7340">
                  <c:v>7341</c:v>
                </c:pt>
                <c:pt idx="7341">
                  <c:v>7342</c:v>
                </c:pt>
                <c:pt idx="7342">
                  <c:v>7343</c:v>
                </c:pt>
                <c:pt idx="7343">
                  <c:v>7344</c:v>
                </c:pt>
                <c:pt idx="7344">
                  <c:v>7345</c:v>
                </c:pt>
                <c:pt idx="7345">
                  <c:v>7346</c:v>
                </c:pt>
                <c:pt idx="7346">
                  <c:v>7347</c:v>
                </c:pt>
                <c:pt idx="7347">
                  <c:v>7348</c:v>
                </c:pt>
                <c:pt idx="7348">
                  <c:v>7349</c:v>
                </c:pt>
                <c:pt idx="7349">
                  <c:v>7350</c:v>
                </c:pt>
                <c:pt idx="7350">
                  <c:v>7351</c:v>
                </c:pt>
                <c:pt idx="7351">
                  <c:v>7352</c:v>
                </c:pt>
                <c:pt idx="7352">
                  <c:v>7353</c:v>
                </c:pt>
                <c:pt idx="7353">
                  <c:v>7354</c:v>
                </c:pt>
                <c:pt idx="7354">
                  <c:v>7355</c:v>
                </c:pt>
                <c:pt idx="7355">
                  <c:v>7356</c:v>
                </c:pt>
                <c:pt idx="7356">
                  <c:v>7357</c:v>
                </c:pt>
                <c:pt idx="7357">
                  <c:v>7358</c:v>
                </c:pt>
                <c:pt idx="7358">
                  <c:v>7359</c:v>
                </c:pt>
                <c:pt idx="7359">
                  <c:v>7360</c:v>
                </c:pt>
                <c:pt idx="7360">
                  <c:v>7361</c:v>
                </c:pt>
                <c:pt idx="7361">
                  <c:v>7362</c:v>
                </c:pt>
                <c:pt idx="7362">
                  <c:v>7363</c:v>
                </c:pt>
                <c:pt idx="7363">
                  <c:v>7364</c:v>
                </c:pt>
                <c:pt idx="7364">
                  <c:v>7365</c:v>
                </c:pt>
                <c:pt idx="7365">
                  <c:v>7366</c:v>
                </c:pt>
                <c:pt idx="7366">
                  <c:v>7367</c:v>
                </c:pt>
                <c:pt idx="7367">
                  <c:v>7368</c:v>
                </c:pt>
                <c:pt idx="7368">
                  <c:v>7369</c:v>
                </c:pt>
                <c:pt idx="7369">
                  <c:v>7370</c:v>
                </c:pt>
                <c:pt idx="7370">
                  <c:v>7371</c:v>
                </c:pt>
                <c:pt idx="7371">
                  <c:v>7372</c:v>
                </c:pt>
                <c:pt idx="7372">
                  <c:v>7373</c:v>
                </c:pt>
                <c:pt idx="7373">
                  <c:v>7374</c:v>
                </c:pt>
                <c:pt idx="7374">
                  <c:v>7375</c:v>
                </c:pt>
                <c:pt idx="7375">
                  <c:v>7376</c:v>
                </c:pt>
                <c:pt idx="7376">
                  <c:v>7377</c:v>
                </c:pt>
                <c:pt idx="7377">
                  <c:v>7378</c:v>
                </c:pt>
                <c:pt idx="7378">
                  <c:v>7379</c:v>
                </c:pt>
                <c:pt idx="7379">
                  <c:v>7380</c:v>
                </c:pt>
                <c:pt idx="7380">
                  <c:v>7381</c:v>
                </c:pt>
                <c:pt idx="7381">
                  <c:v>7382</c:v>
                </c:pt>
                <c:pt idx="7382">
                  <c:v>7383</c:v>
                </c:pt>
                <c:pt idx="7383">
                  <c:v>7384</c:v>
                </c:pt>
                <c:pt idx="7384">
                  <c:v>7385</c:v>
                </c:pt>
                <c:pt idx="7385">
                  <c:v>7386</c:v>
                </c:pt>
                <c:pt idx="7386">
                  <c:v>7387</c:v>
                </c:pt>
                <c:pt idx="7387">
                  <c:v>7388</c:v>
                </c:pt>
                <c:pt idx="7388">
                  <c:v>7389</c:v>
                </c:pt>
                <c:pt idx="7389">
                  <c:v>7390</c:v>
                </c:pt>
                <c:pt idx="7390">
                  <c:v>7391</c:v>
                </c:pt>
                <c:pt idx="7391">
                  <c:v>7392</c:v>
                </c:pt>
                <c:pt idx="7392">
                  <c:v>7393</c:v>
                </c:pt>
                <c:pt idx="7393">
                  <c:v>7394</c:v>
                </c:pt>
                <c:pt idx="7394">
                  <c:v>7395</c:v>
                </c:pt>
                <c:pt idx="7395">
                  <c:v>7396</c:v>
                </c:pt>
                <c:pt idx="7396">
                  <c:v>7397</c:v>
                </c:pt>
                <c:pt idx="7397">
                  <c:v>7398</c:v>
                </c:pt>
                <c:pt idx="7398">
                  <c:v>7399</c:v>
                </c:pt>
                <c:pt idx="7399">
                  <c:v>7400</c:v>
                </c:pt>
                <c:pt idx="7400">
                  <c:v>7401</c:v>
                </c:pt>
                <c:pt idx="7401">
                  <c:v>7402</c:v>
                </c:pt>
                <c:pt idx="7402">
                  <c:v>7403</c:v>
                </c:pt>
                <c:pt idx="7403">
                  <c:v>7404</c:v>
                </c:pt>
                <c:pt idx="7404">
                  <c:v>7405</c:v>
                </c:pt>
                <c:pt idx="7405">
                  <c:v>7406</c:v>
                </c:pt>
                <c:pt idx="7406">
                  <c:v>7407</c:v>
                </c:pt>
                <c:pt idx="7407">
                  <c:v>7408</c:v>
                </c:pt>
                <c:pt idx="7408">
                  <c:v>7409</c:v>
                </c:pt>
                <c:pt idx="7409">
                  <c:v>7410</c:v>
                </c:pt>
                <c:pt idx="7410">
                  <c:v>7411</c:v>
                </c:pt>
                <c:pt idx="7411">
                  <c:v>7412</c:v>
                </c:pt>
                <c:pt idx="7412">
                  <c:v>7413</c:v>
                </c:pt>
                <c:pt idx="7413">
                  <c:v>7414</c:v>
                </c:pt>
                <c:pt idx="7414">
                  <c:v>7415</c:v>
                </c:pt>
                <c:pt idx="7415">
                  <c:v>7416</c:v>
                </c:pt>
                <c:pt idx="7416">
                  <c:v>7417</c:v>
                </c:pt>
                <c:pt idx="7417">
                  <c:v>7418</c:v>
                </c:pt>
                <c:pt idx="7418">
                  <c:v>7419</c:v>
                </c:pt>
                <c:pt idx="7419">
                  <c:v>7420</c:v>
                </c:pt>
                <c:pt idx="7420">
                  <c:v>7421</c:v>
                </c:pt>
                <c:pt idx="7421">
                  <c:v>7422</c:v>
                </c:pt>
                <c:pt idx="7422">
                  <c:v>7423</c:v>
                </c:pt>
                <c:pt idx="7423">
                  <c:v>7424</c:v>
                </c:pt>
                <c:pt idx="7424">
                  <c:v>7425</c:v>
                </c:pt>
                <c:pt idx="7425">
                  <c:v>7426</c:v>
                </c:pt>
                <c:pt idx="7426">
                  <c:v>7427</c:v>
                </c:pt>
                <c:pt idx="7427">
                  <c:v>7428</c:v>
                </c:pt>
                <c:pt idx="7428">
                  <c:v>7429</c:v>
                </c:pt>
                <c:pt idx="7429">
                  <c:v>7430</c:v>
                </c:pt>
                <c:pt idx="7430">
                  <c:v>7431</c:v>
                </c:pt>
                <c:pt idx="7431">
                  <c:v>7432</c:v>
                </c:pt>
                <c:pt idx="7432">
                  <c:v>7433</c:v>
                </c:pt>
                <c:pt idx="7433">
                  <c:v>7434</c:v>
                </c:pt>
                <c:pt idx="7434">
                  <c:v>7435</c:v>
                </c:pt>
                <c:pt idx="7435">
                  <c:v>7436</c:v>
                </c:pt>
                <c:pt idx="7436">
                  <c:v>7437</c:v>
                </c:pt>
                <c:pt idx="7437">
                  <c:v>7438</c:v>
                </c:pt>
                <c:pt idx="7438">
                  <c:v>7439</c:v>
                </c:pt>
                <c:pt idx="7439">
                  <c:v>7440</c:v>
                </c:pt>
                <c:pt idx="7440">
                  <c:v>7441</c:v>
                </c:pt>
                <c:pt idx="7441">
                  <c:v>7442</c:v>
                </c:pt>
                <c:pt idx="7442">
                  <c:v>7443</c:v>
                </c:pt>
                <c:pt idx="7443">
                  <c:v>7444</c:v>
                </c:pt>
                <c:pt idx="7444">
                  <c:v>7445</c:v>
                </c:pt>
                <c:pt idx="7445">
                  <c:v>7446</c:v>
                </c:pt>
                <c:pt idx="7446">
                  <c:v>7447</c:v>
                </c:pt>
                <c:pt idx="7447">
                  <c:v>7448</c:v>
                </c:pt>
                <c:pt idx="7448">
                  <c:v>7449</c:v>
                </c:pt>
                <c:pt idx="7449">
                  <c:v>7450</c:v>
                </c:pt>
                <c:pt idx="7450">
                  <c:v>7451</c:v>
                </c:pt>
                <c:pt idx="7451">
                  <c:v>7452</c:v>
                </c:pt>
                <c:pt idx="7452">
                  <c:v>7453</c:v>
                </c:pt>
                <c:pt idx="7453">
                  <c:v>7454</c:v>
                </c:pt>
                <c:pt idx="7454">
                  <c:v>7455</c:v>
                </c:pt>
                <c:pt idx="7455">
                  <c:v>7456</c:v>
                </c:pt>
                <c:pt idx="7456">
                  <c:v>7457</c:v>
                </c:pt>
                <c:pt idx="7457">
                  <c:v>7458</c:v>
                </c:pt>
                <c:pt idx="7458">
                  <c:v>7459</c:v>
                </c:pt>
                <c:pt idx="7459">
                  <c:v>7460</c:v>
                </c:pt>
                <c:pt idx="7460">
                  <c:v>7461</c:v>
                </c:pt>
                <c:pt idx="7461">
                  <c:v>7462</c:v>
                </c:pt>
                <c:pt idx="7462">
                  <c:v>7463</c:v>
                </c:pt>
                <c:pt idx="7463">
                  <c:v>7464</c:v>
                </c:pt>
                <c:pt idx="7464">
                  <c:v>7465</c:v>
                </c:pt>
                <c:pt idx="7465">
                  <c:v>7466</c:v>
                </c:pt>
                <c:pt idx="7466">
                  <c:v>7467</c:v>
                </c:pt>
                <c:pt idx="7467">
                  <c:v>7468</c:v>
                </c:pt>
                <c:pt idx="7468">
                  <c:v>7469</c:v>
                </c:pt>
                <c:pt idx="7469">
                  <c:v>7470</c:v>
                </c:pt>
                <c:pt idx="7470">
                  <c:v>7471</c:v>
                </c:pt>
                <c:pt idx="7471">
                  <c:v>7472</c:v>
                </c:pt>
                <c:pt idx="7472">
                  <c:v>7473</c:v>
                </c:pt>
                <c:pt idx="7473">
                  <c:v>7474</c:v>
                </c:pt>
                <c:pt idx="7474">
                  <c:v>7475</c:v>
                </c:pt>
                <c:pt idx="7475">
                  <c:v>7476</c:v>
                </c:pt>
                <c:pt idx="7476">
                  <c:v>7477</c:v>
                </c:pt>
                <c:pt idx="7477">
                  <c:v>7478</c:v>
                </c:pt>
                <c:pt idx="7478">
                  <c:v>7479</c:v>
                </c:pt>
                <c:pt idx="7479">
                  <c:v>7480</c:v>
                </c:pt>
                <c:pt idx="7480">
                  <c:v>7481</c:v>
                </c:pt>
                <c:pt idx="7481">
                  <c:v>7482</c:v>
                </c:pt>
                <c:pt idx="7482">
                  <c:v>7483</c:v>
                </c:pt>
                <c:pt idx="7483">
                  <c:v>7484</c:v>
                </c:pt>
                <c:pt idx="7484">
                  <c:v>7485</c:v>
                </c:pt>
                <c:pt idx="7485">
                  <c:v>7486</c:v>
                </c:pt>
                <c:pt idx="7486">
                  <c:v>7487</c:v>
                </c:pt>
                <c:pt idx="7487">
                  <c:v>7488</c:v>
                </c:pt>
                <c:pt idx="7488">
                  <c:v>7489</c:v>
                </c:pt>
                <c:pt idx="7489">
                  <c:v>7490</c:v>
                </c:pt>
                <c:pt idx="7490">
                  <c:v>7491</c:v>
                </c:pt>
                <c:pt idx="7491">
                  <c:v>7492</c:v>
                </c:pt>
                <c:pt idx="7492">
                  <c:v>7493</c:v>
                </c:pt>
                <c:pt idx="7493">
                  <c:v>7494</c:v>
                </c:pt>
                <c:pt idx="7494">
                  <c:v>7495</c:v>
                </c:pt>
                <c:pt idx="7495">
                  <c:v>7496</c:v>
                </c:pt>
                <c:pt idx="7496">
                  <c:v>7497</c:v>
                </c:pt>
                <c:pt idx="7497">
                  <c:v>7498</c:v>
                </c:pt>
                <c:pt idx="7498">
                  <c:v>7499</c:v>
                </c:pt>
                <c:pt idx="7499">
                  <c:v>7500</c:v>
                </c:pt>
                <c:pt idx="7500">
                  <c:v>7501</c:v>
                </c:pt>
                <c:pt idx="7501">
                  <c:v>7502</c:v>
                </c:pt>
                <c:pt idx="7502">
                  <c:v>7503</c:v>
                </c:pt>
                <c:pt idx="7503">
                  <c:v>7504</c:v>
                </c:pt>
                <c:pt idx="7504">
                  <c:v>7505</c:v>
                </c:pt>
                <c:pt idx="7505">
                  <c:v>7506</c:v>
                </c:pt>
                <c:pt idx="7506">
                  <c:v>7507</c:v>
                </c:pt>
                <c:pt idx="7507">
                  <c:v>7508</c:v>
                </c:pt>
                <c:pt idx="7508">
                  <c:v>7509</c:v>
                </c:pt>
                <c:pt idx="7509">
                  <c:v>7510</c:v>
                </c:pt>
                <c:pt idx="7510">
                  <c:v>7511</c:v>
                </c:pt>
                <c:pt idx="7511">
                  <c:v>7512</c:v>
                </c:pt>
                <c:pt idx="7512">
                  <c:v>7513</c:v>
                </c:pt>
                <c:pt idx="7513">
                  <c:v>7514</c:v>
                </c:pt>
                <c:pt idx="7514">
                  <c:v>7515</c:v>
                </c:pt>
                <c:pt idx="7515">
                  <c:v>7516</c:v>
                </c:pt>
                <c:pt idx="7516">
                  <c:v>7517</c:v>
                </c:pt>
                <c:pt idx="7517">
                  <c:v>7518</c:v>
                </c:pt>
                <c:pt idx="7518">
                  <c:v>7519</c:v>
                </c:pt>
                <c:pt idx="7519">
                  <c:v>7520</c:v>
                </c:pt>
                <c:pt idx="7520">
                  <c:v>7521</c:v>
                </c:pt>
                <c:pt idx="7521">
                  <c:v>7522</c:v>
                </c:pt>
                <c:pt idx="7522">
                  <c:v>7523</c:v>
                </c:pt>
                <c:pt idx="7523">
                  <c:v>7524</c:v>
                </c:pt>
                <c:pt idx="7524">
                  <c:v>7525</c:v>
                </c:pt>
                <c:pt idx="7525">
                  <c:v>7526</c:v>
                </c:pt>
                <c:pt idx="7526">
                  <c:v>7527</c:v>
                </c:pt>
                <c:pt idx="7527">
                  <c:v>7528</c:v>
                </c:pt>
                <c:pt idx="7528">
                  <c:v>7529</c:v>
                </c:pt>
                <c:pt idx="7529">
                  <c:v>7530</c:v>
                </c:pt>
                <c:pt idx="7530">
                  <c:v>7531</c:v>
                </c:pt>
                <c:pt idx="7531">
                  <c:v>7532</c:v>
                </c:pt>
                <c:pt idx="7532">
                  <c:v>7533</c:v>
                </c:pt>
                <c:pt idx="7533">
                  <c:v>7534</c:v>
                </c:pt>
                <c:pt idx="7534">
                  <c:v>7535</c:v>
                </c:pt>
                <c:pt idx="7535">
                  <c:v>7536</c:v>
                </c:pt>
                <c:pt idx="7536">
                  <c:v>7537</c:v>
                </c:pt>
                <c:pt idx="7537">
                  <c:v>7538</c:v>
                </c:pt>
                <c:pt idx="7538">
                  <c:v>7539</c:v>
                </c:pt>
                <c:pt idx="7539">
                  <c:v>7540</c:v>
                </c:pt>
                <c:pt idx="7540">
                  <c:v>7541</c:v>
                </c:pt>
                <c:pt idx="7541">
                  <c:v>7542</c:v>
                </c:pt>
                <c:pt idx="7542">
                  <c:v>7543</c:v>
                </c:pt>
                <c:pt idx="7543">
                  <c:v>7544</c:v>
                </c:pt>
                <c:pt idx="7544">
                  <c:v>7545</c:v>
                </c:pt>
                <c:pt idx="7545">
                  <c:v>7546</c:v>
                </c:pt>
                <c:pt idx="7546">
                  <c:v>7547</c:v>
                </c:pt>
                <c:pt idx="7547">
                  <c:v>7548</c:v>
                </c:pt>
                <c:pt idx="7548">
                  <c:v>7549</c:v>
                </c:pt>
                <c:pt idx="7549">
                  <c:v>7550</c:v>
                </c:pt>
                <c:pt idx="7550">
                  <c:v>7551</c:v>
                </c:pt>
                <c:pt idx="7551">
                  <c:v>7552</c:v>
                </c:pt>
                <c:pt idx="7552">
                  <c:v>7553</c:v>
                </c:pt>
                <c:pt idx="7553">
                  <c:v>7554</c:v>
                </c:pt>
                <c:pt idx="7554">
                  <c:v>7555</c:v>
                </c:pt>
                <c:pt idx="7555">
                  <c:v>7556</c:v>
                </c:pt>
                <c:pt idx="7556">
                  <c:v>7557</c:v>
                </c:pt>
                <c:pt idx="7557">
                  <c:v>7558</c:v>
                </c:pt>
                <c:pt idx="7558">
                  <c:v>7559</c:v>
                </c:pt>
                <c:pt idx="7559">
                  <c:v>7560</c:v>
                </c:pt>
                <c:pt idx="7560">
                  <c:v>7561</c:v>
                </c:pt>
                <c:pt idx="7561">
                  <c:v>7562</c:v>
                </c:pt>
                <c:pt idx="7562">
                  <c:v>7563</c:v>
                </c:pt>
                <c:pt idx="7563">
                  <c:v>7564</c:v>
                </c:pt>
                <c:pt idx="7564">
                  <c:v>7565</c:v>
                </c:pt>
                <c:pt idx="7565">
                  <c:v>7566</c:v>
                </c:pt>
                <c:pt idx="7566">
                  <c:v>7567</c:v>
                </c:pt>
                <c:pt idx="7567">
                  <c:v>7568</c:v>
                </c:pt>
                <c:pt idx="7568">
                  <c:v>7569</c:v>
                </c:pt>
                <c:pt idx="7569">
                  <c:v>7570</c:v>
                </c:pt>
                <c:pt idx="7570">
                  <c:v>7571</c:v>
                </c:pt>
                <c:pt idx="7571">
                  <c:v>7572</c:v>
                </c:pt>
                <c:pt idx="7572">
                  <c:v>7573</c:v>
                </c:pt>
                <c:pt idx="7573">
                  <c:v>7574</c:v>
                </c:pt>
                <c:pt idx="7574">
                  <c:v>7575</c:v>
                </c:pt>
                <c:pt idx="7575">
                  <c:v>7576</c:v>
                </c:pt>
                <c:pt idx="7576">
                  <c:v>7577</c:v>
                </c:pt>
                <c:pt idx="7577">
                  <c:v>7578</c:v>
                </c:pt>
                <c:pt idx="7578">
                  <c:v>7579</c:v>
                </c:pt>
                <c:pt idx="7579">
                  <c:v>7580</c:v>
                </c:pt>
                <c:pt idx="7580">
                  <c:v>7581</c:v>
                </c:pt>
                <c:pt idx="7581">
                  <c:v>7582</c:v>
                </c:pt>
                <c:pt idx="7582">
                  <c:v>7583</c:v>
                </c:pt>
                <c:pt idx="7583">
                  <c:v>7584</c:v>
                </c:pt>
                <c:pt idx="7584">
                  <c:v>7585</c:v>
                </c:pt>
                <c:pt idx="7585">
                  <c:v>7586</c:v>
                </c:pt>
                <c:pt idx="7586">
                  <c:v>7587</c:v>
                </c:pt>
                <c:pt idx="7587">
                  <c:v>7588</c:v>
                </c:pt>
                <c:pt idx="7588">
                  <c:v>7589</c:v>
                </c:pt>
                <c:pt idx="7589">
                  <c:v>7590</c:v>
                </c:pt>
                <c:pt idx="7590">
                  <c:v>7591</c:v>
                </c:pt>
                <c:pt idx="7591">
                  <c:v>7592</c:v>
                </c:pt>
                <c:pt idx="7592">
                  <c:v>7593</c:v>
                </c:pt>
                <c:pt idx="7593">
                  <c:v>7594</c:v>
                </c:pt>
                <c:pt idx="7594">
                  <c:v>7595</c:v>
                </c:pt>
                <c:pt idx="7595">
                  <c:v>7596</c:v>
                </c:pt>
                <c:pt idx="7596">
                  <c:v>7597</c:v>
                </c:pt>
                <c:pt idx="7597">
                  <c:v>7598</c:v>
                </c:pt>
                <c:pt idx="7598">
                  <c:v>7599</c:v>
                </c:pt>
                <c:pt idx="7599">
                  <c:v>7600</c:v>
                </c:pt>
                <c:pt idx="7600">
                  <c:v>7601</c:v>
                </c:pt>
                <c:pt idx="7601">
                  <c:v>7602</c:v>
                </c:pt>
                <c:pt idx="7602">
                  <c:v>7603</c:v>
                </c:pt>
                <c:pt idx="7603">
                  <c:v>7604</c:v>
                </c:pt>
                <c:pt idx="7604">
                  <c:v>7605</c:v>
                </c:pt>
                <c:pt idx="7605">
                  <c:v>7606</c:v>
                </c:pt>
                <c:pt idx="7606">
                  <c:v>7607</c:v>
                </c:pt>
                <c:pt idx="7607">
                  <c:v>7608</c:v>
                </c:pt>
                <c:pt idx="7608">
                  <c:v>7609</c:v>
                </c:pt>
                <c:pt idx="7609">
                  <c:v>7610</c:v>
                </c:pt>
                <c:pt idx="7610">
                  <c:v>7611</c:v>
                </c:pt>
                <c:pt idx="7611">
                  <c:v>7612</c:v>
                </c:pt>
                <c:pt idx="7612">
                  <c:v>7613</c:v>
                </c:pt>
                <c:pt idx="7613">
                  <c:v>7614</c:v>
                </c:pt>
                <c:pt idx="7614">
                  <c:v>7615</c:v>
                </c:pt>
                <c:pt idx="7615">
                  <c:v>7616</c:v>
                </c:pt>
                <c:pt idx="7616">
                  <c:v>7617</c:v>
                </c:pt>
                <c:pt idx="7617">
                  <c:v>7618</c:v>
                </c:pt>
                <c:pt idx="7618">
                  <c:v>7619</c:v>
                </c:pt>
                <c:pt idx="7619">
                  <c:v>7620</c:v>
                </c:pt>
                <c:pt idx="7620">
                  <c:v>7621</c:v>
                </c:pt>
                <c:pt idx="7621">
                  <c:v>7622</c:v>
                </c:pt>
                <c:pt idx="7622">
                  <c:v>7623</c:v>
                </c:pt>
                <c:pt idx="7623">
                  <c:v>7624</c:v>
                </c:pt>
                <c:pt idx="7624">
                  <c:v>7625</c:v>
                </c:pt>
                <c:pt idx="7625">
                  <c:v>7626</c:v>
                </c:pt>
                <c:pt idx="7626">
                  <c:v>7627</c:v>
                </c:pt>
                <c:pt idx="7627">
                  <c:v>7628</c:v>
                </c:pt>
                <c:pt idx="7628">
                  <c:v>7629</c:v>
                </c:pt>
                <c:pt idx="7629">
                  <c:v>7630</c:v>
                </c:pt>
                <c:pt idx="7630">
                  <c:v>7631</c:v>
                </c:pt>
                <c:pt idx="7631">
                  <c:v>7632</c:v>
                </c:pt>
                <c:pt idx="7632">
                  <c:v>7633</c:v>
                </c:pt>
                <c:pt idx="7633">
                  <c:v>7634</c:v>
                </c:pt>
                <c:pt idx="7634">
                  <c:v>7635</c:v>
                </c:pt>
                <c:pt idx="7635">
                  <c:v>7636</c:v>
                </c:pt>
                <c:pt idx="7636">
                  <c:v>7637</c:v>
                </c:pt>
                <c:pt idx="7637">
                  <c:v>7638</c:v>
                </c:pt>
                <c:pt idx="7638">
                  <c:v>7639</c:v>
                </c:pt>
                <c:pt idx="7639">
                  <c:v>7640</c:v>
                </c:pt>
                <c:pt idx="7640">
                  <c:v>7641</c:v>
                </c:pt>
                <c:pt idx="7641">
                  <c:v>7642</c:v>
                </c:pt>
                <c:pt idx="7642">
                  <c:v>7643</c:v>
                </c:pt>
                <c:pt idx="7643">
                  <c:v>7644</c:v>
                </c:pt>
                <c:pt idx="7644">
                  <c:v>7645</c:v>
                </c:pt>
                <c:pt idx="7645">
                  <c:v>7646</c:v>
                </c:pt>
                <c:pt idx="7646">
                  <c:v>7647</c:v>
                </c:pt>
                <c:pt idx="7647">
                  <c:v>7648</c:v>
                </c:pt>
                <c:pt idx="7648">
                  <c:v>7649</c:v>
                </c:pt>
                <c:pt idx="7649">
                  <c:v>7650</c:v>
                </c:pt>
                <c:pt idx="7650">
                  <c:v>7651</c:v>
                </c:pt>
                <c:pt idx="7651">
                  <c:v>7652</c:v>
                </c:pt>
                <c:pt idx="7652">
                  <c:v>7653</c:v>
                </c:pt>
                <c:pt idx="7653">
                  <c:v>7654</c:v>
                </c:pt>
                <c:pt idx="7654">
                  <c:v>7655</c:v>
                </c:pt>
                <c:pt idx="7655">
                  <c:v>7656</c:v>
                </c:pt>
                <c:pt idx="7656">
                  <c:v>7657</c:v>
                </c:pt>
                <c:pt idx="7657">
                  <c:v>7658</c:v>
                </c:pt>
                <c:pt idx="7658">
                  <c:v>7659</c:v>
                </c:pt>
                <c:pt idx="7659">
                  <c:v>7660</c:v>
                </c:pt>
                <c:pt idx="7660">
                  <c:v>7661</c:v>
                </c:pt>
                <c:pt idx="7661">
                  <c:v>7662</c:v>
                </c:pt>
                <c:pt idx="7662">
                  <c:v>7663</c:v>
                </c:pt>
                <c:pt idx="7663">
                  <c:v>7664</c:v>
                </c:pt>
                <c:pt idx="7664">
                  <c:v>7665</c:v>
                </c:pt>
                <c:pt idx="7665">
                  <c:v>7666</c:v>
                </c:pt>
                <c:pt idx="7666">
                  <c:v>7667</c:v>
                </c:pt>
                <c:pt idx="7667">
                  <c:v>7668</c:v>
                </c:pt>
                <c:pt idx="7668">
                  <c:v>7669</c:v>
                </c:pt>
                <c:pt idx="7669">
                  <c:v>7670</c:v>
                </c:pt>
                <c:pt idx="7670">
                  <c:v>7671</c:v>
                </c:pt>
                <c:pt idx="7671">
                  <c:v>7672</c:v>
                </c:pt>
                <c:pt idx="7672">
                  <c:v>7673</c:v>
                </c:pt>
                <c:pt idx="7673">
                  <c:v>7674</c:v>
                </c:pt>
                <c:pt idx="7674">
                  <c:v>7675</c:v>
                </c:pt>
                <c:pt idx="7675">
                  <c:v>7676</c:v>
                </c:pt>
                <c:pt idx="7676">
                  <c:v>7677</c:v>
                </c:pt>
                <c:pt idx="7677">
                  <c:v>7678</c:v>
                </c:pt>
                <c:pt idx="7678">
                  <c:v>7679</c:v>
                </c:pt>
                <c:pt idx="7679">
                  <c:v>7680</c:v>
                </c:pt>
                <c:pt idx="7680">
                  <c:v>7681</c:v>
                </c:pt>
                <c:pt idx="7681">
                  <c:v>7682</c:v>
                </c:pt>
                <c:pt idx="7682">
                  <c:v>7683</c:v>
                </c:pt>
                <c:pt idx="7683">
                  <c:v>7684</c:v>
                </c:pt>
                <c:pt idx="7684">
                  <c:v>7685</c:v>
                </c:pt>
                <c:pt idx="7685">
                  <c:v>7686</c:v>
                </c:pt>
                <c:pt idx="7686">
                  <c:v>7687</c:v>
                </c:pt>
                <c:pt idx="7687">
                  <c:v>7688</c:v>
                </c:pt>
                <c:pt idx="7688">
                  <c:v>7689</c:v>
                </c:pt>
                <c:pt idx="7689">
                  <c:v>7690</c:v>
                </c:pt>
                <c:pt idx="7690">
                  <c:v>7691</c:v>
                </c:pt>
                <c:pt idx="7691">
                  <c:v>7692</c:v>
                </c:pt>
                <c:pt idx="7692">
                  <c:v>7693</c:v>
                </c:pt>
                <c:pt idx="7693">
                  <c:v>7694</c:v>
                </c:pt>
                <c:pt idx="7694">
                  <c:v>7695</c:v>
                </c:pt>
                <c:pt idx="7695">
                  <c:v>7696</c:v>
                </c:pt>
                <c:pt idx="7696">
                  <c:v>7697</c:v>
                </c:pt>
                <c:pt idx="7697">
                  <c:v>7698</c:v>
                </c:pt>
                <c:pt idx="7698">
                  <c:v>7699</c:v>
                </c:pt>
                <c:pt idx="7699">
                  <c:v>7700</c:v>
                </c:pt>
                <c:pt idx="7700">
                  <c:v>7701</c:v>
                </c:pt>
                <c:pt idx="7701">
                  <c:v>7702</c:v>
                </c:pt>
                <c:pt idx="7702">
                  <c:v>7703</c:v>
                </c:pt>
                <c:pt idx="7703">
                  <c:v>7704</c:v>
                </c:pt>
                <c:pt idx="7704">
                  <c:v>7705</c:v>
                </c:pt>
                <c:pt idx="7705">
                  <c:v>7706</c:v>
                </c:pt>
                <c:pt idx="7706">
                  <c:v>7707</c:v>
                </c:pt>
                <c:pt idx="7707">
                  <c:v>7708</c:v>
                </c:pt>
                <c:pt idx="7708">
                  <c:v>7709</c:v>
                </c:pt>
                <c:pt idx="7709">
                  <c:v>7710</c:v>
                </c:pt>
                <c:pt idx="7710">
                  <c:v>7711</c:v>
                </c:pt>
                <c:pt idx="7711">
                  <c:v>7712</c:v>
                </c:pt>
                <c:pt idx="7712">
                  <c:v>7713</c:v>
                </c:pt>
                <c:pt idx="7713">
                  <c:v>7714</c:v>
                </c:pt>
                <c:pt idx="7714">
                  <c:v>7715</c:v>
                </c:pt>
                <c:pt idx="7715">
                  <c:v>7716</c:v>
                </c:pt>
                <c:pt idx="7716">
                  <c:v>7717</c:v>
                </c:pt>
                <c:pt idx="7717">
                  <c:v>7718</c:v>
                </c:pt>
                <c:pt idx="7718">
                  <c:v>7719</c:v>
                </c:pt>
                <c:pt idx="7719">
                  <c:v>7720</c:v>
                </c:pt>
                <c:pt idx="7720">
                  <c:v>7721</c:v>
                </c:pt>
                <c:pt idx="7721">
                  <c:v>7722</c:v>
                </c:pt>
                <c:pt idx="7722">
                  <c:v>7723</c:v>
                </c:pt>
                <c:pt idx="7723">
                  <c:v>7724</c:v>
                </c:pt>
                <c:pt idx="7724">
                  <c:v>7725</c:v>
                </c:pt>
                <c:pt idx="7725">
                  <c:v>7726</c:v>
                </c:pt>
                <c:pt idx="7726">
                  <c:v>7727</c:v>
                </c:pt>
                <c:pt idx="7727">
                  <c:v>7728</c:v>
                </c:pt>
                <c:pt idx="7728">
                  <c:v>7729</c:v>
                </c:pt>
                <c:pt idx="7729">
                  <c:v>7730</c:v>
                </c:pt>
                <c:pt idx="7730">
                  <c:v>7731</c:v>
                </c:pt>
                <c:pt idx="7731">
                  <c:v>7732</c:v>
                </c:pt>
                <c:pt idx="7732">
                  <c:v>7733</c:v>
                </c:pt>
                <c:pt idx="7733">
                  <c:v>7734</c:v>
                </c:pt>
                <c:pt idx="7734">
                  <c:v>7735</c:v>
                </c:pt>
                <c:pt idx="7735">
                  <c:v>7736</c:v>
                </c:pt>
                <c:pt idx="7736">
                  <c:v>7737</c:v>
                </c:pt>
                <c:pt idx="7737">
                  <c:v>7738</c:v>
                </c:pt>
                <c:pt idx="7738">
                  <c:v>7739</c:v>
                </c:pt>
                <c:pt idx="7739">
                  <c:v>7740</c:v>
                </c:pt>
                <c:pt idx="7740">
                  <c:v>7741</c:v>
                </c:pt>
                <c:pt idx="7741">
                  <c:v>7742</c:v>
                </c:pt>
                <c:pt idx="7742">
                  <c:v>7743</c:v>
                </c:pt>
                <c:pt idx="7743">
                  <c:v>7744</c:v>
                </c:pt>
                <c:pt idx="7744">
                  <c:v>7745</c:v>
                </c:pt>
                <c:pt idx="7745">
                  <c:v>7746</c:v>
                </c:pt>
                <c:pt idx="7746">
                  <c:v>7747</c:v>
                </c:pt>
                <c:pt idx="7747">
                  <c:v>7748</c:v>
                </c:pt>
                <c:pt idx="7748">
                  <c:v>7749</c:v>
                </c:pt>
                <c:pt idx="7749">
                  <c:v>7750</c:v>
                </c:pt>
                <c:pt idx="7750">
                  <c:v>7751</c:v>
                </c:pt>
                <c:pt idx="7751">
                  <c:v>7752</c:v>
                </c:pt>
                <c:pt idx="7752">
                  <c:v>7753</c:v>
                </c:pt>
                <c:pt idx="7753">
                  <c:v>7754</c:v>
                </c:pt>
                <c:pt idx="7754">
                  <c:v>7755</c:v>
                </c:pt>
                <c:pt idx="7755">
                  <c:v>7756</c:v>
                </c:pt>
                <c:pt idx="7756">
                  <c:v>7757</c:v>
                </c:pt>
                <c:pt idx="7757">
                  <c:v>7758</c:v>
                </c:pt>
                <c:pt idx="7758">
                  <c:v>7759</c:v>
                </c:pt>
                <c:pt idx="7759">
                  <c:v>7760</c:v>
                </c:pt>
                <c:pt idx="7760">
                  <c:v>7761</c:v>
                </c:pt>
                <c:pt idx="7761">
                  <c:v>7762</c:v>
                </c:pt>
                <c:pt idx="7762">
                  <c:v>7763</c:v>
                </c:pt>
                <c:pt idx="7763">
                  <c:v>7764</c:v>
                </c:pt>
                <c:pt idx="7764">
                  <c:v>7765</c:v>
                </c:pt>
                <c:pt idx="7765">
                  <c:v>7766</c:v>
                </c:pt>
                <c:pt idx="7766">
                  <c:v>7767</c:v>
                </c:pt>
                <c:pt idx="7767">
                  <c:v>7768</c:v>
                </c:pt>
                <c:pt idx="7768">
                  <c:v>7769</c:v>
                </c:pt>
                <c:pt idx="7769">
                  <c:v>7770</c:v>
                </c:pt>
                <c:pt idx="7770">
                  <c:v>7771</c:v>
                </c:pt>
                <c:pt idx="7771">
                  <c:v>7772</c:v>
                </c:pt>
                <c:pt idx="7772">
                  <c:v>7773</c:v>
                </c:pt>
                <c:pt idx="7773">
                  <c:v>7774</c:v>
                </c:pt>
                <c:pt idx="7774">
                  <c:v>7775</c:v>
                </c:pt>
                <c:pt idx="7775">
                  <c:v>7776</c:v>
                </c:pt>
                <c:pt idx="7776">
                  <c:v>7777</c:v>
                </c:pt>
                <c:pt idx="7777">
                  <c:v>7778</c:v>
                </c:pt>
                <c:pt idx="7778">
                  <c:v>7779</c:v>
                </c:pt>
                <c:pt idx="7779">
                  <c:v>7780</c:v>
                </c:pt>
                <c:pt idx="7780">
                  <c:v>7781</c:v>
                </c:pt>
                <c:pt idx="7781">
                  <c:v>7782</c:v>
                </c:pt>
                <c:pt idx="7782">
                  <c:v>7783</c:v>
                </c:pt>
                <c:pt idx="7783">
                  <c:v>7784</c:v>
                </c:pt>
                <c:pt idx="7784">
                  <c:v>7785</c:v>
                </c:pt>
                <c:pt idx="7785">
                  <c:v>7786</c:v>
                </c:pt>
                <c:pt idx="7786">
                  <c:v>7787</c:v>
                </c:pt>
                <c:pt idx="7787">
                  <c:v>7788</c:v>
                </c:pt>
                <c:pt idx="7788">
                  <c:v>7789</c:v>
                </c:pt>
                <c:pt idx="7789">
                  <c:v>7790</c:v>
                </c:pt>
                <c:pt idx="7790">
                  <c:v>7791</c:v>
                </c:pt>
                <c:pt idx="7791">
                  <c:v>7792</c:v>
                </c:pt>
                <c:pt idx="7792">
                  <c:v>7793</c:v>
                </c:pt>
                <c:pt idx="7793">
                  <c:v>7794</c:v>
                </c:pt>
                <c:pt idx="7794">
                  <c:v>7795</c:v>
                </c:pt>
                <c:pt idx="7795">
                  <c:v>7796</c:v>
                </c:pt>
                <c:pt idx="7796">
                  <c:v>7797</c:v>
                </c:pt>
                <c:pt idx="7797">
                  <c:v>7798</c:v>
                </c:pt>
                <c:pt idx="7798">
                  <c:v>7799</c:v>
                </c:pt>
                <c:pt idx="7799">
                  <c:v>7800</c:v>
                </c:pt>
                <c:pt idx="7800">
                  <c:v>7801</c:v>
                </c:pt>
                <c:pt idx="7801">
                  <c:v>7802</c:v>
                </c:pt>
                <c:pt idx="7802">
                  <c:v>7803</c:v>
                </c:pt>
                <c:pt idx="7803">
                  <c:v>7804</c:v>
                </c:pt>
                <c:pt idx="7804">
                  <c:v>7805</c:v>
                </c:pt>
                <c:pt idx="7805">
                  <c:v>7806</c:v>
                </c:pt>
                <c:pt idx="7806">
                  <c:v>7807</c:v>
                </c:pt>
                <c:pt idx="7807">
                  <c:v>7808</c:v>
                </c:pt>
                <c:pt idx="7808">
                  <c:v>7809</c:v>
                </c:pt>
                <c:pt idx="7809">
                  <c:v>7810</c:v>
                </c:pt>
                <c:pt idx="7810">
                  <c:v>7811</c:v>
                </c:pt>
                <c:pt idx="7811">
                  <c:v>7812</c:v>
                </c:pt>
                <c:pt idx="7812">
                  <c:v>7813</c:v>
                </c:pt>
                <c:pt idx="7813">
                  <c:v>7814</c:v>
                </c:pt>
                <c:pt idx="7814">
                  <c:v>7815</c:v>
                </c:pt>
                <c:pt idx="7815">
                  <c:v>7816</c:v>
                </c:pt>
                <c:pt idx="7816">
                  <c:v>7817</c:v>
                </c:pt>
                <c:pt idx="7817">
                  <c:v>7818</c:v>
                </c:pt>
                <c:pt idx="7818">
                  <c:v>7819</c:v>
                </c:pt>
                <c:pt idx="7819">
                  <c:v>7820</c:v>
                </c:pt>
                <c:pt idx="7820">
                  <c:v>7821</c:v>
                </c:pt>
                <c:pt idx="7821">
                  <c:v>7822</c:v>
                </c:pt>
                <c:pt idx="7822">
                  <c:v>7823</c:v>
                </c:pt>
                <c:pt idx="7823">
                  <c:v>7824</c:v>
                </c:pt>
                <c:pt idx="7824">
                  <c:v>7825</c:v>
                </c:pt>
                <c:pt idx="7825">
                  <c:v>7826</c:v>
                </c:pt>
                <c:pt idx="7826">
                  <c:v>7827</c:v>
                </c:pt>
                <c:pt idx="7827">
                  <c:v>7828</c:v>
                </c:pt>
                <c:pt idx="7828">
                  <c:v>7829</c:v>
                </c:pt>
                <c:pt idx="7829">
                  <c:v>7830</c:v>
                </c:pt>
                <c:pt idx="7830">
                  <c:v>7831</c:v>
                </c:pt>
                <c:pt idx="7831">
                  <c:v>7832</c:v>
                </c:pt>
                <c:pt idx="7832">
                  <c:v>7833</c:v>
                </c:pt>
                <c:pt idx="7833">
                  <c:v>7834</c:v>
                </c:pt>
                <c:pt idx="7834">
                  <c:v>7835</c:v>
                </c:pt>
                <c:pt idx="7835">
                  <c:v>7836</c:v>
                </c:pt>
                <c:pt idx="7836">
                  <c:v>7837</c:v>
                </c:pt>
                <c:pt idx="7837">
                  <c:v>7838</c:v>
                </c:pt>
                <c:pt idx="7838">
                  <c:v>7839</c:v>
                </c:pt>
                <c:pt idx="7839">
                  <c:v>7840</c:v>
                </c:pt>
                <c:pt idx="7840">
                  <c:v>7841</c:v>
                </c:pt>
                <c:pt idx="7841">
                  <c:v>7842</c:v>
                </c:pt>
                <c:pt idx="7842">
                  <c:v>7843</c:v>
                </c:pt>
                <c:pt idx="7843">
                  <c:v>7844</c:v>
                </c:pt>
                <c:pt idx="7844">
                  <c:v>7845</c:v>
                </c:pt>
                <c:pt idx="7845">
                  <c:v>7846</c:v>
                </c:pt>
                <c:pt idx="7846">
                  <c:v>7847</c:v>
                </c:pt>
                <c:pt idx="7847">
                  <c:v>7848</c:v>
                </c:pt>
                <c:pt idx="7848">
                  <c:v>7849</c:v>
                </c:pt>
                <c:pt idx="7849">
                  <c:v>7850</c:v>
                </c:pt>
                <c:pt idx="7850">
                  <c:v>7851</c:v>
                </c:pt>
                <c:pt idx="7851">
                  <c:v>7852</c:v>
                </c:pt>
                <c:pt idx="7852">
                  <c:v>7853</c:v>
                </c:pt>
                <c:pt idx="7853">
                  <c:v>7854</c:v>
                </c:pt>
                <c:pt idx="7854">
                  <c:v>7855</c:v>
                </c:pt>
                <c:pt idx="7855">
                  <c:v>7856</c:v>
                </c:pt>
                <c:pt idx="7856">
                  <c:v>7857</c:v>
                </c:pt>
                <c:pt idx="7857">
                  <c:v>7858</c:v>
                </c:pt>
                <c:pt idx="7858">
                  <c:v>7859</c:v>
                </c:pt>
                <c:pt idx="7859">
                  <c:v>7860</c:v>
                </c:pt>
                <c:pt idx="7860">
                  <c:v>7861</c:v>
                </c:pt>
                <c:pt idx="7861">
                  <c:v>7862</c:v>
                </c:pt>
                <c:pt idx="7862">
                  <c:v>7863</c:v>
                </c:pt>
                <c:pt idx="7863">
                  <c:v>7864</c:v>
                </c:pt>
                <c:pt idx="7864">
                  <c:v>7865</c:v>
                </c:pt>
                <c:pt idx="7865">
                  <c:v>7866</c:v>
                </c:pt>
                <c:pt idx="7866">
                  <c:v>7867</c:v>
                </c:pt>
                <c:pt idx="7867">
                  <c:v>7868</c:v>
                </c:pt>
                <c:pt idx="7868">
                  <c:v>7869</c:v>
                </c:pt>
                <c:pt idx="7869">
                  <c:v>7870</c:v>
                </c:pt>
                <c:pt idx="7870">
                  <c:v>7871</c:v>
                </c:pt>
                <c:pt idx="7871">
                  <c:v>7872</c:v>
                </c:pt>
                <c:pt idx="7872">
                  <c:v>7873</c:v>
                </c:pt>
                <c:pt idx="7873">
                  <c:v>7874</c:v>
                </c:pt>
                <c:pt idx="7874">
                  <c:v>7875</c:v>
                </c:pt>
                <c:pt idx="7875">
                  <c:v>7876</c:v>
                </c:pt>
                <c:pt idx="7876">
                  <c:v>7877</c:v>
                </c:pt>
                <c:pt idx="7877">
                  <c:v>7878</c:v>
                </c:pt>
                <c:pt idx="7878">
                  <c:v>7879</c:v>
                </c:pt>
                <c:pt idx="7879">
                  <c:v>7880</c:v>
                </c:pt>
                <c:pt idx="7880">
                  <c:v>7881</c:v>
                </c:pt>
                <c:pt idx="7881">
                  <c:v>7882</c:v>
                </c:pt>
                <c:pt idx="7882">
                  <c:v>7883</c:v>
                </c:pt>
                <c:pt idx="7883">
                  <c:v>7884</c:v>
                </c:pt>
                <c:pt idx="7884">
                  <c:v>7885</c:v>
                </c:pt>
                <c:pt idx="7885">
                  <c:v>7886</c:v>
                </c:pt>
                <c:pt idx="7886">
                  <c:v>7887</c:v>
                </c:pt>
                <c:pt idx="7887">
                  <c:v>7888</c:v>
                </c:pt>
                <c:pt idx="7888">
                  <c:v>7889</c:v>
                </c:pt>
                <c:pt idx="7889">
                  <c:v>7890</c:v>
                </c:pt>
                <c:pt idx="7890">
                  <c:v>7891</c:v>
                </c:pt>
                <c:pt idx="7891">
                  <c:v>7892</c:v>
                </c:pt>
                <c:pt idx="7892">
                  <c:v>7893</c:v>
                </c:pt>
                <c:pt idx="7893">
                  <c:v>7894</c:v>
                </c:pt>
                <c:pt idx="7894">
                  <c:v>7895</c:v>
                </c:pt>
                <c:pt idx="7895">
                  <c:v>7896</c:v>
                </c:pt>
                <c:pt idx="7896">
                  <c:v>7897</c:v>
                </c:pt>
                <c:pt idx="7897">
                  <c:v>7898</c:v>
                </c:pt>
                <c:pt idx="7898">
                  <c:v>7899</c:v>
                </c:pt>
                <c:pt idx="7899">
                  <c:v>7900</c:v>
                </c:pt>
                <c:pt idx="7900">
                  <c:v>7901</c:v>
                </c:pt>
                <c:pt idx="7901">
                  <c:v>7902</c:v>
                </c:pt>
                <c:pt idx="7902">
                  <c:v>7903</c:v>
                </c:pt>
                <c:pt idx="7903">
                  <c:v>7904</c:v>
                </c:pt>
                <c:pt idx="7904">
                  <c:v>7905</c:v>
                </c:pt>
                <c:pt idx="7905">
                  <c:v>7906</c:v>
                </c:pt>
                <c:pt idx="7906">
                  <c:v>7907</c:v>
                </c:pt>
                <c:pt idx="7907">
                  <c:v>7908</c:v>
                </c:pt>
                <c:pt idx="7908">
                  <c:v>7909</c:v>
                </c:pt>
                <c:pt idx="7909">
                  <c:v>7910</c:v>
                </c:pt>
                <c:pt idx="7910">
                  <c:v>7911</c:v>
                </c:pt>
                <c:pt idx="7911">
                  <c:v>7912</c:v>
                </c:pt>
                <c:pt idx="7912">
                  <c:v>7913</c:v>
                </c:pt>
                <c:pt idx="7913">
                  <c:v>7914</c:v>
                </c:pt>
                <c:pt idx="7914">
                  <c:v>7915</c:v>
                </c:pt>
                <c:pt idx="7915">
                  <c:v>7916</c:v>
                </c:pt>
                <c:pt idx="7916">
                  <c:v>7917</c:v>
                </c:pt>
                <c:pt idx="7917">
                  <c:v>7918</c:v>
                </c:pt>
                <c:pt idx="7918">
                  <c:v>7919</c:v>
                </c:pt>
                <c:pt idx="7919">
                  <c:v>7920</c:v>
                </c:pt>
                <c:pt idx="7920">
                  <c:v>7921</c:v>
                </c:pt>
                <c:pt idx="7921">
                  <c:v>7922</c:v>
                </c:pt>
                <c:pt idx="7922">
                  <c:v>7923</c:v>
                </c:pt>
                <c:pt idx="7923">
                  <c:v>7924</c:v>
                </c:pt>
                <c:pt idx="7924">
                  <c:v>7925</c:v>
                </c:pt>
                <c:pt idx="7925">
                  <c:v>7926</c:v>
                </c:pt>
                <c:pt idx="7926">
                  <c:v>7927</c:v>
                </c:pt>
                <c:pt idx="7927">
                  <c:v>7928</c:v>
                </c:pt>
                <c:pt idx="7928">
                  <c:v>7929</c:v>
                </c:pt>
                <c:pt idx="7929">
                  <c:v>7930</c:v>
                </c:pt>
                <c:pt idx="7930">
                  <c:v>7931</c:v>
                </c:pt>
                <c:pt idx="7931">
                  <c:v>7932</c:v>
                </c:pt>
                <c:pt idx="7932">
                  <c:v>7933</c:v>
                </c:pt>
                <c:pt idx="7933">
                  <c:v>7934</c:v>
                </c:pt>
                <c:pt idx="7934">
                  <c:v>7935</c:v>
                </c:pt>
                <c:pt idx="7935">
                  <c:v>7936</c:v>
                </c:pt>
                <c:pt idx="7936">
                  <c:v>7937</c:v>
                </c:pt>
                <c:pt idx="7937">
                  <c:v>7938</c:v>
                </c:pt>
                <c:pt idx="7938">
                  <c:v>7939</c:v>
                </c:pt>
                <c:pt idx="7939">
                  <c:v>7940</c:v>
                </c:pt>
                <c:pt idx="7940">
                  <c:v>7941</c:v>
                </c:pt>
                <c:pt idx="7941">
                  <c:v>7942</c:v>
                </c:pt>
                <c:pt idx="7942">
                  <c:v>7943</c:v>
                </c:pt>
                <c:pt idx="7943">
                  <c:v>7944</c:v>
                </c:pt>
                <c:pt idx="7944">
                  <c:v>7945</c:v>
                </c:pt>
                <c:pt idx="7945">
                  <c:v>7946</c:v>
                </c:pt>
                <c:pt idx="7946">
                  <c:v>7947</c:v>
                </c:pt>
                <c:pt idx="7947">
                  <c:v>7948</c:v>
                </c:pt>
                <c:pt idx="7948">
                  <c:v>7949</c:v>
                </c:pt>
                <c:pt idx="7949">
                  <c:v>7950</c:v>
                </c:pt>
                <c:pt idx="7950">
                  <c:v>7951</c:v>
                </c:pt>
                <c:pt idx="7951">
                  <c:v>7952</c:v>
                </c:pt>
                <c:pt idx="7952">
                  <c:v>7953</c:v>
                </c:pt>
                <c:pt idx="7953">
                  <c:v>7954</c:v>
                </c:pt>
                <c:pt idx="7954">
                  <c:v>7955</c:v>
                </c:pt>
                <c:pt idx="7955">
                  <c:v>7956</c:v>
                </c:pt>
                <c:pt idx="7956">
                  <c:v>7957</c:v>
                </c:pt>
                <c:pt idx="7957">
                  <c:v>7958</c:v>
                </c:pt>
                <c:pt idx="7958">
                  <c:v>7959</c:v>
                </c:pt>
                <c:pt idx="7959">
                  <c:v>7960</c:v>
                </c:pt>
                <c:pt idx="7960">
                  <c:v>7961</c:v>
                </c:pt>
                <c:pt idx="7961">
                  <c:v>7962</c:v>
                </c:pt>
                <c:pt idx="7962">
                  <c:v>7963</c:v>
                </c:pt>
                <c:pt idx="7963">
                  <c:v>7964</c:v>
                </c:pt>
                <c:pt idx="7964">
                  <c:v>7965</c:v>
                </c:pt>
                <c:pt idx="7965">
                  <c:v>7966</c:v>
                </c:pt>
                <c:pt idx="7966">
                  <c:v>7967</c:v>
                </c:pt>
                <c:pt idx="7967">
                  <c:v>7968</c:v>
                </c:pt>
                <c:pt idx="7968">
                  <c:v>7969</c:v>
                </c:pt>
                <c:pt idx="7969">
                  <c:v>7970</c:v>
                </c:pt>
                <c:pt idx="7970">
                  <c:v>7971</c:v>
                </c:pt>
                <c:pt idx="7971">
                  <c:v>7972</c:v>
                </c:pt>
                <c:pt idx="7972">
                  <c:v>7973</c:v>
                </c:pt>
                <c:pt idx="7973">
                  <c:v>7974</c:v>
                </c:pt>
                <c:pt idx="7974">
                  <c:v>7975</c:v>
                </c:pt>
                <c:pt idx="7975">
                  <c:v>7976</c:v>
                </c:pt>
                <c:pt idx="7976">
                  <c:v>7977</c:v>
                </c:pt>
                <c:pt idx="7977">
                  <c:v>7978</c:v>
                </c:pt>
                <c:pt idx="7978">
                  <c:v>7979</c:v>
                </c:pt>
                <c:pt idx="7979">
                  <c:v>7980</c:v>
                </c:pt>
                <c:pt idx="7980">
                  <c:v>7981</c:v>
                </c:pt>
                <c:pt idx="7981">
                  <c:v>7982</c:v>
                </c:pt>
                <c:pt idx="7982">
                  <c:v>7983</c:v>
                </c:pt>
                <c:pt idx="7983">
                  <c:v>7984</c:v>
                </c:pt>
                <c:pt idx="7984">
                  <c:v>7985</c:v>
                </c:pt>
                <c:pt idx="7985">
                  <c:v>7986</c:v>
                </c:pt>
                <c:pt idx="7986">
                  <c:v>7987</c:v>
                </c:pt>
                <c:pt idx="7987">
                  <c:v>7988</c:v>
                </c:pt>
                <c:pt idx="7988">
                  <c:v>7989</c:v>
                </c:pt>
                <c:pt idx="7989">
                  <c:v>7990</c:v>
                </c:pt>
                <c:pt idx="7990">
                  <c:v>7991</c:v>
                </c:pt>
                <c:pt idx="7991">
                  <c:v>7992</c:v>
                </c:pt>
                <c:pt idx="7992">
                  <c:v>7993</c:v>
                </c:pt>
                <c:pt idx="7993">
                  <c:v>7994</c:v>
                </c:pt>
                <c:pt idx="7994">
                  <c:v>7995</c:v>
                </c:pt>
                <c:pt idx="7995">
                  <c:v>7996</c:v>
                </c:pt>
                <c:pt idx="7996">
                  <c:v>7997</c:v>
                </c:pt>
                <c:pt idx="7997">
                  <c:v>7998</c:v>
                </c:pt>
                <c:pt idx="7998">
                  <c:v>7999</c:v>
                </c:pt>
                <c:pt idx="7999">
                  <c:v>8000</c:v>
                </c:pt>
                <c:pt idx="8000">
                  <c:v>8001</c:v>
                </c:pt>
                <c:pt idx="8001">
                  <c:v>8002</c:v>
                </c:pt>
                <c:pt idx="8002">
                  <c:v>8003</c:v>
                </c:pt>
                <c:pt idx="8003">
                  <c:v>8004</c:v>
                </c:pt>
                <c:pt idx="8004">
                  <c:v>8005</c:v>
                </c:pt>
                <c:pt idx="8005">
                  <c:v>8006</c:v>
                </c:pt>
                <c:pt idx="8006">
                  <c:v>8007</c:v>
                </c:pt>
                <c:pt idx="8007">
                  <c:v>8008</c:v>
                </c:pt>
                <c:pt idx="8008">
                  <c:v>8009</c:v>
                </c:pt>
                <c:pt idx="8009">
                  <c:v>8010</c:v>
                </c:pt>
                <c:pt idx="8010">
                  <c:v>8011</c:v>
                </c:pt>
                <c:pt idx="8011">
                  <c:v>8012</c:v>
                </c:pt>
                <c:pt idx="8012">
                  <c:v>8013</c:v>
                </c:pt>
                <c:pt idx="8013">
                  <c:v>8014</c:v>
                </c:pt>
                <c:pt idx="8014">
                  <c:v>8015</c:v>
                </c:pt>
                <c:pt idx="8015">
                  <c:v>8016</c:v>
                </c:pt>
                <c:pt idx="8016">
                  <c:v>8017</c:v>
                </c:pt>
                <c:pt idx="8017">
                  <c:v>8018</c:v>
                </c:pt>
                <c:pt idx="8018">
                  <c:v>8019</c:v>
                </c:pt>
                <c:pt idx="8019">
                  <c:v>8020</c:v>
                </c:pt>
                <c:pt idx="8020">
                  <c:v>8021</c:v>
                </c:pt>
                <c:pt idx="8021">
                  <c:v>8022</c:v>
                </c:pt>
                <c:pt idx="8022">
                  <c:v>8023</c:v>
                </c:pt>
                <c:pt idx="8023">
                  <c:v>8024</c:v>
                </c:pt>
                <c:pt idx="8024">
                  <c:v>8025</c:v>
                </c:pt>
                <c:pt idx="8025">
                  <c:v>8026</c:v>
                </c:pt>
                <c:pt idx="8026">
                  <c:v>8027</c:v>
                </c:pt>
                <c:pt idx="8027">
                  <c:v>8028</c:v>
                </c:pt>
                <c:pt idx="8028">
                  <c:v>8029</c:v>
                </c:pt>
                <c:pt idx="8029">
                  <c:v>8030</c:v>
                </c:pt>
                <c:pt idx="8030">
                  <c:v>8031</c:v>
                </c:pt>
                <c:pt idx="8031">
                  <c:v>8032</c:v>
                </c:pt>
                <c:pt idx="8032">
                  <c:v>8033</c:v>
                </c:pt>
                <c:pt idx="8033">
                  <c:v>8034</c:v>
                </c:pt>
                <c:pt idx="8034">
                  <c:v>8035</c:v>
                </c:pt>
                <c:pt idx="8035">
                  <c:v>8036</c:v>
                </c:pt>
                <c:pt idx="8036">
                  <c:v>8037</c:v>
                </c:pt>
                <c:pt idx="8037">
                  <c:v>8038</c:v>
                </c:pt>
                <c:pt idx="8038">
                  <c:v>8039</c:v>
                </c:pt>
                <c:pt idx="8039">
                  <c:v>8040</c:v>
                </c:pt>
                <c:pt idx="8040">
                  <c:v>8041</c:v>
                </c:pt>
                <c:pt idx="8041">
                  <c:v>8042</c:v>
                </c:pt>
                <c:pt idx="8042">
                  <c:v>8043</c:v>
                </c:pt>
                <c:pt idx="8043">
                  <c:v>8044</c:v>
                </c:pt>
                <c:pt idx="8044">
                  <c:v>8045</c:v>
                </c:pt>
                <c:pt idx="8045">
                  <c:v>8046</c:v>
                </c:pt>
                <c:pt idx="8046">
                  <c:v>8047</c:v>
                </c:pt>
                <c:pt idx="8047">
                  <c:v>8048</c:v>
                </c:pt>
                <c:pt idx="8048">
                  <c:v>8049</c:v>
                </c:pt>
                <c:pt idx="8049">
                  <c:v>8050</c:v>
                </c:pt>
                <c:pt idx="8050">
                  <c:v>8051</c:v>
                </c:pt>
                <c:pt idx="8051">
                  <c:v>8052</c:v>
                </c:pt>
                <c:pt idx="8052">
                  <c:v>8053</c:v>
                </c:pt>
                <c:pt idx="8053">
                  <c:v>8054</c:v>
                </c:pt>
                <c:pt idx="8054">
                  <c:v>8055</c:v>
                </c:pt>
                <c:pt idx="8055">
                  <c:v>8056</c:v>
                </c:pt>
                <c:pt idx="8056">
                  <c:v>8057</c:v>
                </c:pt>
                <c:pt idx="8057">
                  <c:v>8058</c:v>
                </c:pt>
                <c:pt idx="8058">
                  <c:v>8059</c:v>
                </c:pt>
                <c:pt idx="8059">
                  <c:v>8060</c:v>
                </c:pt>
                <c:pt idx="8060">
                  <c:v>8061</c:v>
                </c:pt>
                <c:pt idx="8061">
                  <c:v>8062</c:v>
                </c:pt>
                <c:pt idx="8062">
                  <c:v>8063</c:v>
                </c:pt>
                <c:pt idx="8063">
                  <c:v>8064</c:v>
                </c:pt>
                <c:pt idx="8064">
                  <c:v>8065</c:v>
                </c:pt>
                <c:pt idx="8065">
                  <c:v>8066</c:v>
                </c:pt>
                <c:pt idx="8066">
                  <c:v>8067</c:v>
                </c:pt>
                <c:pt idx="8067">
                  <c:v>8068</c:v>
                </c:pt>
                <c:pt idx="8068">
                  <c:v>8069</c:v>
                </c:pt>
                <c:pt idx="8069">
                  <c:v>8070</c:v>
                </c:pt>
                <c:pt idx="8070">
                  <c:v>8071</c:v>
                </c:pt>
                <c:pt idx="8071">
                  <c:v>8072</c:v>
                </c:pt>
                <c:pt idx="8072">
                  <c:v>8073</c:v>
                </c:pt>
                <c:pt idx="8073">
                  <c:v>8074</c:v>
                </c:pt>
                <c:pt idx="8074">
                  <c:v>8075</c:v>
                </c:pt>
                <c:pt idx="8075">
                  <c:v>8076</c:v>
                </c:pt>
                <c:pt idx="8076">
                  <c:v>8077</c:v>
                </c:pt>
                <c:pt idx="8077">
                  <c:v>8078</c:v>
                </c:pt>
                <c:pt idx="8078">
                  <c:v>8079</c:v>
                </c:pt>
                <c:pt idx="8079">
                  <c:v>8080</c:v>
                </c:pt>
                <c:pt idx="8080">
                  <c:v>8081</c:v>
                </c:pt>
                <c:pt idx="8081">
                  <c:v>8082</c:v>
                </c:pt>
                <c:pt idx="8082">
                  <c:v>8083</c:v>
                </c:pt>
                <c:pt idx="8083">
                  <c:v>8084</c:v>
                </c:pt>
                <c:pt idx="8084">
                  <c:v>8085</c:v>
                </c:pt>
                <c:pt idx="8085">
                  <c:v>8086</c:v>
                </c:pt>
                <c:pt idx="8086">
                  <c:v>8087</c:v>
                </c:pt>
                <c:pt idx="8087">
                  <c:v>8088</c:v>
                </c:pt>
                <c:pt idx="8088">
                  <c:v>8089</c:v>
                </c:pt>
                <c:pt idx="8089">
                  <c:v>8090</c:v>
                </c:pt>
                <c:pt idx="8090">
                  <c:v>8091</c:v>
                </c:pt>
                <c:pt idx="8091">
                  <c:v>8092</c:v>
                </c:pt>
                <c:pt idx="8092">
                  <c:v>8093</c:v>
                </c:pt>
                <c:pt idx="8093">
                  <c:v>8094</c:v>
                </c:pt>
                <c:pt idx="8094">
                  <c:v>8095</c:v>
                </c:pt>
                <c:pt idx="8095">
                  <c:v>8096</c:v>
                </c:pt>
                <c:pt idx="8096">
                  <c:v>8097</c:v>
                </c:pt>
                <c:pt idx="8097">
                  <c:v>8098</c:v>
                </c:pt>
                <c:pt idx="8098">
                  <c:v>8099</c:v>
                </c:pt>
                <c:pt idx="8099">
                  <c:v>8100</c:v>
                </c:pt>
                <c:pt idx="8100">
                  <c:v>8101</c:v>
                </c:pt>
                <c:pt idx="8101">
                  <c:v>8102</c:v>
                </c:pt>
                <c:pt idx="8102">
                  <c:v>8103</c:v>
                </c:pt>
                <c:pt idx="8103">
                  <c:v>8104</c:v>
                </c:pt>
                <c:pt idx="8104">
                  <c:v>8105</c:v>
                </c:pt>
                <c:pt idx="8105">
                  <c:v>8106</c:v>
                </c:pt>
                <c:pt idx="8106">
                  <c:v>8107</c:v>
                </c:pt>
                <c:pt idx="8107">
                  <c:v>8108</c:v>
                </c:pt>
                <c:pt idx="8108">
                  <c:v>8109</c:v>
                </c:pt>
                <c:pt idx="8109">
                  <c:v>8110</c:v>
                </c:pt>
                <c:pt idx="8110">
                  <c:v>8111</c:v>
                </c:pt>
                <c:pt idx="8111">
                  <c:v>8112</c:v>
                </c:pt>
                <c:pt idx="8112">
                  <c:v>8113</c:v>
                </c:pt>
                <c:pt idx="8113">
                  <c:v>8114</c:v>
                </c:pt>
                <c:pt idx="8114">
                  <c:v>8115</c:v>
                </c:pt>
                <c:pt idx="8115">
                  <c:v>8116</c:v>
                </c:pt>
                <c:pt idx="8116">
                  <c:v>8117</c:v>
                </c:pt>
                <c:pt idx="8117">
                  <c:v>8118</c:v>
                </c:pt>
                <c:pt idx="8118">
                  <c:v>8119</c:v>
                </c:pt>
                <c:pt idx="8119">
                  <c:v>8120</c:v>
                </c:pt>
                <c:pt idx="8120">
                  <c:v>8121</c:v>
                </c:pt>
                <c:pt idx="8121">
                  <c:v>8122</c:v>
                </c:pt>
                <c:pt idx="8122">
                  <c:v>8123</c:v>
                </c:pt>
                <c:pt idx="8123">
                  <c:v>8124</c:v>
                </c:pt>
                <c:pt idx="8124">
                  <c:v>8125</c:v>
                </c:pt>
                <c:pt idx="8125">
                  <c:v>8126</c:v>
                </c:pt>
                <c:pt idx="8126">
                  <c:v>8127</c:v>
                </c:pt>
                <c:pt idx="8127">
                  <c:v>8128</c:v>
                </c:pt>
                <c:pt idx="8128">
                  <c:v>8129</c:v>
                </c:pt>
                <c:pt idx="8129">
                  <c:v>8130</c:v>
                </c:pt>
                <c:pt idx="8130">
                  <c:v>8131</c:v>
                </c:pt>
                <c:pt idx="8131">
                  <c:v>8132</c:v>
                </c:pt>
                <c:pt idx="8132">
                  <c:v>8133</c:v>
                </c:pt>
                <c:pt idx="8133">
                  <c:v>8134</c:v>
                </c:pt>
                <c:pt idx="8134">
                  <c:v>8135</c:v>
                </c:pt>
                <c:pt idx="8135">
                  <c:v>8136</c:v>
                </c:pt>
                <c:pt idx="8136">
                  <c:v>8137</c:v>
                </c:pt>
                <c:pt idx="8137">
                  <c:v>8138</c:v>
                </c:pt>
                <c:pt idx="8138">
                  <c:v>8139</c:v>
                </c:pt>
                <c:pt idx="8139">
                  <c:v>8140</c:v>
                </c:pt>
                <c:pt idx="8140">
                  <c:v>8141</c:v>
                </c:pt>
                <c:pt idx="8141">
                  <c:v>8142</c:v>
                </c:pt>
                <c:pt idx="8142">
                  <c:v>8143</c:v>
                </c:pt>
                <c:pt idx="8143">
                  <c:v>8144</c:v>
                </c:pt>
                <c:pt idx="8144">
                  <c:v>8145</c:v>
                </c:pt>
                <c:pt idx="8145">
                  <c:v>8146</c:v>
                </c:pt>
                <c:pt idx="8146">
                  <c:v>8147</c:v>
                </c:pt>
                <c:pt idx="8147">
                  <c:v>8148</c:v>
                </c:pt>
                <c:pt idx="8148">
                  <c:v>8149</c:v>
                </c:pt>
                <c:pt idx="8149">
                  <c:v>8150</c:v>
                </c:pt>
                <c:pt idx="8150">
                  <c:v>8151</c:v>
                </c:pt>
                <c:pt idx="8151">
                  <c:v>8152</c:v>
                </c:pt>
                <c:pt idx="8152">
                  <c:v>8153</c:v>
                </c:pt>
                <c:pt idx="8153">
                  <c:v>8154</c:v>
                </c:pt>
                <c:pt idx="8154">
                  <c:v>8155</c:v>
                </c:pt>
                <c:pt idx="8155">
                  <c:v>8156</c:v>
                </c:pt>
                <c:pt idx="8156">
                  <c:v>8157</c:v>
                </c:pt>
                <c:pt idx="8157">
                  <c:v>8158</c:v>
                </c:pt>
                <c:pt idx="8158">
                  <c:v>8159</c:v>
                </c:pt>
                <c:pt idx="8159">
                  <c:v>8160</c:v>
                </c:pt>
                <c:pt idx="8160">
                  <c:v>8161</c:v>
                </c:pt>
                <c:pt idx="8161">
                  <c:v>8162</c:v>
                </c:pt>
                <c:pt idx="8162">
                  <c:v>8163</c:v>
                </c:pt>
                <c:pt idx="8163">
                  <c:v>8164</c:v>
                </c:pt>
                <c:pt idx="8164">
                  <c:v>8165</c:v>
                </c:pt>
                <c:pt idx="8165">
                  <c:v>8166</c:v>
                </c:pt>
                <c:pt idx="8166">
                  <c:v>8167</c:v>
                </c:pt>
                <c:pt idx="8167">
                  <c:v>8168</c:v>
                </c:pt>
                <c:pt idx="8168">
                  <c:v>8169</c:v>
                </c:pt>
                <c:pt idx="8169">
                  <c:v>8170</c:v>
                </c:pt>
                <c:pt idx="8170">
                  <c:v>8171</c:v>
                </c:pt>
                <c:pt idx="8171">
                  <c:v>8172</c:v>
                </c:pt>
                <c:pt idx="8172">
                  <c:v>8173</c:v>
                </c:pt>
                <c:pt idx="8173">
                  <c:v>8174</c:v>
                </c:pt>
                <c:pt idx="8174">
                  <c:v>8175</c:v>
                </c:pt>
                <c:pt idx="8175">
                  <c:v>8176</c:v>
                </c:pt>
                <c:pt idx="8176">
                  <c:v>8177</c:v>
                </c:pt>
                <c:pt idx="8177">
                  <c:v>8178</c:v>
                </c:pt>
                <c:pt idx="8178">
                  <c:v>8179</c:v>
                </c:pt>
                <c:pt idx="8179">
                  <c:v>8180</c:v>
                </c:pt>
                <c:pt idx="8180">
                  <c:v>8181</c:v>
                </c:pt>
                <c:pt idx="8181">
                  <c:v>8182</c:v>
                </c:pt>
                <c:pt idx="8182">
                  <c:v>8183</c:v>
                </c:pt>
                <c:pt idx="8183">
                  <c:v>8184</c:v>
                </c:pt>
                <c:pt idx="8184">
                  <c:v>8185</c:v>
                </c:pt>
                <c:pt idx="8185">
                  <c:v>8186</c:v>
                </c:pt>
                <c:pt idx="8186">
                  <c:v>8187</c:v>
                </c:pt>
                <c:pt idx="8187">
                  <c:v>8188</c:v>
                </c:pt>
                <c:pt idx="8188">
                  <c:v>8189</c:v>
                </c:pt>
                <c:pt idx="8189">
                  <c:v>8190</c:v>
                </c:pt>
                <c:pt idx="8190">
                  <c:v>8191</c:v>
                </c:pt>
                <c:pt idx="8191">
                  <c:v>8192</c:v>
                </c:pt>
                <c:pt idx="8192">
                  <c:v>8193</c:v>
                </c:pt>
                <c:pt idx="8193">
                  <c:v>8194</c:v>
                </c:pt>
                <c:pt idx="8194">
                  <c:v>8195</c:v>
                </c:pt>
                <c:pt idx="8195">
                  <c:v>8196</c:v>
                </c:pt>
                <c:pt idx="8196">
                  <c:v>8197</c:v>
                </c:pt>
                <c:pt idx="8197">
                  <c:v>8198</c:v>
                </c:pt>
                <c:pt idx="8198">
                  <c:v>8199</c:v>
                </c:pt>
                <c:pt idx="8199">
                  <c:v>8200</c:v>
                </c:pt>
                <c:pt idx="8200">
                  <c:v>8201</c:v>
                </c:pt>
                <c:pt idx="8201">
                  <c:v>8202</c:v>
                </c:pt>
                <c:pt idx="8202">
                  <c:v>8203</c:v>
                </c:pt>
                <c:pt idx="8203">
                  <c:v>8204</c:v>
                </c:pt>
                <c:pt idx="8204">
                  <c:v>8205</c:v>
                </c:pt>
                <c:pt idx="8205">
                  <c:v>8206</c:v>
                </c:pt>
                <c:pt idx="8206">
                  <c:v>8207</c:v>
                </c:pt>
                <c:pt idx="8207">
                  <c:v>8208</c:v>
                </c:pt>
                <c:pt idx="8208">
                  <c:v>8209</c:v>
                </c:pt>
                <c:pt idx="8209">
                  <c:v>8210</c:v>
                </c:pt>
                <c:pt idx="8210">
                  <c:v>8211</c:v>
                </c:pt>
                <c:pt idx="8211">
                  <c:v>8212</c:v>
                </c:pt>
                <c:pt idx="8212">
                  <c:v>8213</c:v>
                </c:pt>
                <c:pt idx="8213">
                  <c:v>8214</c:v>
                </c:pt>
                <c:pt idx="8214">
                  <c:v>8215</c:v>
                </c:pt>
                <c:pt idx="8215">
                  <c:v>8216</c:v>
                </c:pt>
                <c:pt idx="8216">
                  <c:v>8217</c:v>
                </c:pt>
                <c:pt idx="8217">
                  <c:v>8218</c:v>
                </c:pt>
                <c:pt idx="8218">
                  <c:v>8219</c:v>
                </c:pt>
                <c:pt idx="8219">
                  <c:v>8220</c:v>
                </c:pt>
                <c:pt idx="8220">
                  <c:v>8221</c:v>
                </c:pt>
                <c:pt idx="8221">
                  <c:v>8222</c:v>
                </c:pt>
                <c:pt idx="8222">
                  <c:v>8223</c:v>
                </c:pt>
                <c:pt idx="8223">
                  <c:v>8224</c:v>
                </c:pt>
                <c:pt idx="8224">
                  <c:v>8225</c:v>
                </c:pt>
                <c:pt idx="8225">
                  <c:v>8226</c:v>
                </c:pt>
                <c:pt idx="8226">
                  <c:v>8227</c:v>
                </c:pt>
                <c:pt idx="8227">
                  <c:v>8228</c:v>
                </c:pt>
                <c:pt idx="8228">
                  <c:v>8229</c:v>
                </c:pt>
                <c:pt idx="8229">
                  <c:v>8230</c:v>
                </c:pt>
                <c:pt idx="8230">
                  <c:v>8231</c:v>
                </c:pt>
                <c:pt idx="8231">
                  <c:v>8232</c:v>
                </c:pt>
                <c:pt idx="8232">
                  <c:v>8233</c:v>
                </c:pt>
                <c:pt idx="8233">
                  <c:v>8234</c:v>
                </c:pt>
                <c:pt idx="8234">
                  <c:v>8235</c:v>
                </c:pt>
                <c:pt idx="8235">
                  <c:v>8236</c:v>
                </c:pt>
                <c:pt idx="8236">
                  <c:v>8237</c:v>
                </c:pt>
                <c:pt idx="8237">
                  <c:v>8238</c:v>
                </c:pt>
                <c:pt idx="8238">
                  <c:v>8239</c:v>
                </c:pt>
                <c:pt idx="8239">
                  <c:v>8240</c:v>
                </c:pt>
                <c:pt idx="8240">
                  <c:v>8241</c:v>
                </c:pt>
                <c:pt idx="8241">
                  <c:v>8242</c:v>
                </c:pt>
                <c:pt idx="8242">
                  <c:v>8243</c:v>
                </c:pt>
                <c:pt idx="8243">
                  <c:v>8244</c:v>
                </c:pt>
                <c:pt idx="8244">
                  <c:v>8245</c:v>
                </c:pt>
                <c:pt idx="8245">
                  <c:v>8246</c:v>
                </c:pt>
                <c:pt idx="8246">
                  <c:v>8247</c:v>
                </c:pt>
                <c:pt idx="8247">
                  <c:v>8248</c:v>
                </c:pt>
                <c:pt idx="8248">
                  <c:v>8249</c:v>
                </c:pt>
                <c:pt idx="8249">
                  <c:v>8250</c:v>
                </c:pt>
                <c:pt idx="8250">
                  <c:v>8251</c:v>
                </c:pt>
                <c:pt idx="8251">
                  <c:v>8252</c:v>
                </c:pt>
                <c:pt idx="8252">
                  <c:v>8253</c:v>
                </c:pt>
                <c:pt idx="8253">
                  <c:v>8254</c:v>
                </c:pt>
                <c:pt idx="8254">
                  <c:v>8255</c:v>
                </c:pt>
                <c:pt idx="8255">
                  <c:v>8256</c:v>
                </c:pt>
                <c:pt idx="8256">
                  <c:v>8257</c:v>
                </c:pt>
                <c:pt idx="8257">
                  <c:v>8258</c:v>
                </c:pt>
                <c:pt idx="8258">
                  <c:v>8259</c:v>
                </c:pt>
                <c:pt idx="8259">
                  <c:v>8260</c:v>
                </c:pt>
                <c:pt idx="8260">
                  <c:v>8261</c:v>
                </c:pt>
                <c:pt idx="8261">
                  <c:v>8262</c:v>
                </c:pt>
                <c:pt idx="8262">
                  <c:v>8263</c:v>
                </c:pt>
                <c:pt idx="8263">
                  <c:v>8264</c:v>
                </c:pt>
                <c:pt idx="8264">
                  <c:v>8265</c:v>
                </c:pt>
                <c:pt idx="8265">
                  <c:v>8266</c:v>
                </c:pt>
                <c:pt idx="8266">
                  <c:v>8267</c:v>
                </c:pt>
                <c:pt idx="8267">
                  <c:v>8268</c:v>
                </c:pt>
                <c:pt idx="8268">
                  <c:v>8269</c:v>
                </c:pt>
                <c:pt idx="8269">
                  <c:v>8270</c:v>
                </c:pt>
                <c:pt idx="8270">
                  <c:v>8271</c:v>
                </c:pt>
                <c:pt idx="8271">
                  <c:v>8272</c:v>
                </c:pt>
                <c:pt idx="8272">
                  <c:v>8273</c:v>
                </c:pt>
                <c:pt idx="8273">
                  <c:v>8274</c:v>
                </c:pt>
                <c:pt idx="8274">
                  <c:v>8275</c:v>
                </c:pt>
                <c:pt idx="8275">
                  <c:v>8276</c:v>
                </c:pt>
                <c:pt idx="8276">
                  <c:v>8277</c:v>
                </c:pt>
                <c:pt idx="8277">
                  <c:v>8278</c:v>
                </c:pt>
                <c:pt idx="8278">
                  <c:v>8279</c:v>
                </c:pt>
                <c:pt idx="8279">
                  <c:v>8280</c:v>
                </c:pt>
                <c:pt idx="8280">
                  <c:v>8281</c:v>
                </c:pt>
                <c:pt idx="8281">
                  <c:v>8282</c:v>
                </c:pt>
                <c:pt idx="8282">
                  <c:v>8283</c:v>
                </c:pt>
                <c:pt idx="8283">
                  <c:v>8284</c:v>
                </c:pt>
                <c:pt idx="8284">
                  <c:v>8285</c:v>
                </c:pt>
                <c:pt idx="8285">
                  <c:v>8286</c:v>
                </c:pt>
                <c:pt idx="8286">
                  <c:v>8287</c:v>
                </c:pt>
                <c:pt idx="8287">
                  <c:v>8288</c:v>
                </c:pt>
                <c:pt idx="8288">
                  <c:v>8289</c:v>
                </c:pt>
                <c:pt idx="8289">
                  <c:v>8290</c:v>
                </c:pt>
                <c:pt idx="8290">
                  <c:v>8291</c:v>
                </c:pt>
                <c:pt idx="8291">
                  <c:v>8292</c:v>
                </c:pt>
                <c:pt idx="8292">
                  <c:v>8293</c:v>
                </c:pt>
                <c:pt idx="8293">
                  <c:v>8294</c:v>
                </c:pt>
                <c:pt idx="8294">
                  <c:v>8295</c:v>
                </c:pt>
                <c:pt idx="8295">
                  <c:v>8296</c:v>
                </c:pt>
                <c:pt idx="8296">
                  <c:v>8297</c:v>
                </c:pt>
                <c:pt idx="8297">
                  <c:v>8298</c:v>
                </c:pt>
                <c:pt idx="8298">
                  <c:v>8299</c:v>
                </c:pt>
                <c:pt idx="8299">
                  <c:v>8300</c:v>
                </c:pt>
                <c:pt idx="8300">
                  <c:v>8301</c:v>
                </c:pt>
                <c:pt idx="8301">
                  <c:v>8302</c:v>
                </c:pt>
                <c:pt idx="8302">
                  <c:v>8303</c:v>
                </c:pt>
                <c:pt idx="8303">
                  <c:v>8304</c:v>
                </c:pt>
                <c:pt idx="8304">
                  <c:v>8305</c:v>
                </c:pt>
                <c:pt idx="8305">
                  <c:v>8306</c:v>
                </c:pt>
                <c:pt idx="8306">
                  <c:v>8307</c:v>
                </c:pt>
                <c:pt idx="8307">
                  <c:v>8308</c:v>
                </c:pt>
                <c:pt idx="8308">
                  <c:v>8309</c:v>
                </c:pt>
                <c:pt idx="8309">
                  <c:v>8310</c:v>
                </c:pt>
                <c:pt idx="8310">
                  <c:v>8311</c:v>
                </c:pt>
                <c:pt idx="8311">
                  <c:v>8312</c:v>
                </c:pt>
                <c:pt idx="8312">
                  <c:v>8313</c:v>
                </c:pt>
                <c:pt idx="8313">
                  <c:v>8314</c:v>
                </c:pt>
                <c:pt idx="8314">
                  <c:v>8315</c:v>
                </c:pt>
                <c:pt idx="8315">
                  <c:v>8316</c:v>
                </c:pt>
                <c:pt idx="8316">
                  <c:v>8317</c:v>
                </c:pt>
                <c:pt idx="8317">
                  <c:v>8318</c:v>
                </c:pt>
                <c:pt idx="8318">
                  <c:v>8319</c:v>
                </c:pt>
                <c:pt idx="8319">
                  <c:v>8320</c:v>
                </c:pt>
                <c:pt idx="8320">
                  <c:v>8321</c:v>
                </c:pt>
                <c:pt idx="8321">
                  <c:v>8322</c:v>
                </c:pt>
                <c:pt idx="8322">
                  <c:v>8323</c:v>
                </c:pt>
                <c:pt idx="8323">
                  <c:v>8324</c:v>
                </c:pt>
                <c:pt idx="8324">
                  <c:v>8325</c:v>
                </c:pt>
                <c:pt idx="8325">
                  <c:v>8326</c:v>
                </c:pt>
                <c:pt idx="8326">
                  <c:v>8327</c:v>
                </c:pt>
                <c:pt idx="8327">
                  <c:v>8328</c:v>
                </c:pt>
                <c:pt idx="8328">
                  <c:v>8329</c:v>
                </c:pt>
                <c:pt idx="8329">
                  <c:v>8330</c:v>
                </c:pt>
                <c:pt idx="8330">
                  <c:v>8331</c:v>
                </c:pt>
                <c:pt idx="8331">
                  <c:v>8332</c:v>
                </c:pt>
                <c:pt idx="8332">
                  <c:v>8333</c:v>
                </c:pt>
                <c:pt idx="8333">
                  <c:v>8334</c:v>
                </c:pt>
                <c:pt idx="8334">
                  <c:v>8335</c:v>
                </c:pt>
                <c:pt idx="8335">
                  <c:v>8336</c:v>
                </c:pt>
                <c:pt idx="8336">
                  <c:v>8337</c:v>
                </c:pt>
                <c:pt idx="8337">
                  <c:v>8338</c:v>
                </c:pt>
                <c:pt idx="8338">
                  <c:v>8339</c:v>
                </c:pt>
                <c:pt idx="8339">
                  <c:v>8340</c:v>
                </c:pt>
                <c:pt idx="8340">
                  <c:v>8341</c:v>
                </c:pt>
                <c:pt idx="8341">
                  <c:v>8342</c:v>
                </c:pt>
                <c:pt idx="8342">
                  <c:v>8343</c:v>
                </c:pt>
                <c:pt idx="8343">
                  <c:v>8344</c:v>
                </c:pt>
                <c:pt idx="8344">
                  <c:v>8345</c:v>
                </c:pt>
                <c:pt idx="8345">
                  <c:v>8346</c:v>
                </c:pt>
                <c:pt idx="8346">
                  <c:v>8347</c:v>
                </c:pt>
                <c:pt idx="8347">
                  <c:v>8348</c:v>
                </c:pt>
                <c:pt idx="8348">
                  <c:v>8349</c:v>
                </c:pt>
                <c:pt idx="8349">
                  <c:v>8350</c:v>
                </c:pt>
                <c:pt idx="8350">
                  <c:v>8351</c:v>
                </c:pt>
                <c:pt idx="8351">
                  <c:v>8352</c:v>
                </c:pt>
                <c:pt idx="8352">
                  <c:v>8353</c:v>
                </c:pt>
                <c:pt idx="8353">
                  <c:v>8354</c:v>
                </c:pt>
                <c:pt idx="8354">
                  <c:v>8355</c:v>
                </c:pt>
                <c:pt idx="8355">
                  <c:v>8356</c:v>
                </c:pt>
                <c:pt idx="8356">
                  <c:v>8357</c:v>
                </c:pt>
                <c:pt idx="8357">
                  <c:v>8358</c:v>
                </c:pt>
                <c:pt idx="8358">
                  <c:v>8359</c:v>
                </c:pt>
                <c:pt idx="8359">
                  <c:v>8360</c:v>
                </c:pt>
                <c:pt idx="8360">
                  <c:v>8361</c:v>
                </c:pt>
                <c:pt idx="8361">
                  <c:v>8362</c:v>
                </c:pt>
                <c:pt idx="8362">
                  <c:v>8363</c:v>
                </c:pt>
                <c:pt idx="8363">
                  <c:v>8364</c:v>
                </c:pt>
                <c:pt idx="8364">
                  <c:v>8365</c:v>
                </c:pt>
                <c:pt idx="8365">
                  <c:v>8366</c:v>
                </c:pt>
                <c:pt idx="8366">
                  <c:v>8367</c:v>
                </c:pt>
                <c:pt idx="8367">
                  <c:v>8368</c:v>
                </c:pt>
                <c:pt idx="8368">
                  <c:v>8369</c:v>
                </c:pt>
                <c:pt idx="8369">
                  <c:v>8370</c:v>
                </c:pt>
                <c:pt idx="8370">
                  <c:v>8371</c:v>
                </c:pt>
                <c:pt idx="8371">
                  <c:v>8372</c:v>
                </c:pt>
                <c:pt idx="8372">
                  <c:v>8373</c:v>
                </c:pt>
                <c:pt idx="8373">
                  <c:v>8374</c:v>
                </c:pt>
                <c:pt idx="8374">
                  <c:v>8375</c:v>
                </c:pt>
                <c:pt idx="8375">
                  <c:v>8376</c:v>
                </c:pt>
                <c:pt idx="8376">
                  <c:v>8377</c:v>
                </c:pt>
                <c:pt idx="8377">
                  <c:v>8378</c:v>
                </c:pt>
                <c:pt idx="8378">
                  <c:v>8379</c:v>
                </c:pt>
                <c:pt idx="8379">
                  <c:v>8380</c:v>
                </c:pt>
                <c:pt idx="8380">
                  <c:v>8381</c:v>
                </c:pt>
                <c:pt idx="8381">
                  <c:v>8382</c:v>
                </c:pt>
                <c:pt idx="8382">
                  <c:v>8383</c:v>
                </c:pt>
                <c:pt idx="8383">
                  <c:v>8384</c:v>
                </c:pt>
                <c:pt idx="8384">
                  <c:v>8385</c:v>
                </c:pt>
                <c:pt idx="8385">
                  <c:v>8386</c:v>
                </c:pt>
                <c:pt idx="8386">
                  <c:v>8387</c:v>
                </c:pt>
                <c:pt idx="8387">
                  <c:v>8388</c:v>
                </c:pt>
                <c:pt idx="8388">
                  <c:v>8389</c:v>
                </c:pt>
                <c:pt idx="8389">
                  <c:v>8390</c:v>
                </c:pt>
                <c:pt idx="8390">
                  <c:v>8391</c:v>
                </c:pt>
                <c:pt idx="8391">
                  <c:v>8392</c:v>
                </c:pt>
                <c:pt idx="8392">
                  <c:v>8393</c:v>
                </c:pt>
                <c:pt idx="8393">
                  <c:v>8394</c:v>
                </c:pt>
                <c:pt idx="8394">
                  <c:v>8395</c:v>
                </c:pt>
                <c:pt idx="8395">
                  <c:v>8396</c:v>
                </c:pt>
                <c:pt idx="8396">
                  <c:v>8397</c:v>
                </c:pt>
                <c:pt idx="8397">
                  <c:v>8398</c:v>
                </c:pt>
                <c:pt idx="8398">
                  <c:v>8399</c:v>
                </c:pt>
                <c:pt idx="8399">
                  <c:v>8400</c:v>
                </c:pt>
                <c:pt idx="8400">
                  <c:v>8401</c:v>
                </c:pt>
                <c:pt idx="8401">
                  <c:v>8402</c:v>
                </c:pt>
                <c:pt idx="8402">
                  <c:v>8403</c:v>
                </c:pt>
                <c:pt idx="8403">
                  <c:v>8404</c:v>
                </c:pt>
                <c:pt idx="8404">
                  <c:v>8405</c:v>
                </c:pt>
                <c:pt idx="8405">
                  <c:v>8406</c:v>
                </c:pt>
                <c:pt idx="8406">
                  <c:v>8407</c:v>
                </c:pt>
                <c:pt idx="8407">
                  <c:v>8408</c:v>
                </c:pt>
                <c:pt idx="8408">
                  <c:v>8409</c:v>
                </c:pt>
                <c:pt idx="8409">
                  <c:v>8410</c:v>
                </c:pt>
                <c:pt idx="8410">
                  <c:v>8411</c:v>
                </c:pt>
                <c:pt idx="8411">
                  <c:v>8412</c:v>
                </c:pt>
                <c:pt idx="8412">
                  <c:v>8413</c:v>
                </c:pt>
                <c:pt idx="8413">
                  <c:v>8414</c:v>
                </c:pt>
                <c:pt idx="8414">
                  <c:v>8415</c:v>
                </c:pt>
                <c:pt idx="8415">
                  <c:v>8416</c:v>
                </c:pt>
                <c:pt idx="8416">
                  <c:v>8417</c:v>
                </c:pt>
                <c:pt idx="8417">
                  <c:v>8418</c:v>
                </c:pt>
                <c:pt idx="8418">
                  <c:v>8419</c:v>
                </c:pt>
                <c:pt idx="8419">
                  <c:v>8420</c:v>
                </c:pt>
                <c:pt idx="8420">
                  <c:v>8421</c:v>
                </c:pt>
                <c:pt idx="8421">
                  <c:v>8422</c:v>
                </c:pt>
                <c:pt idx="8422">
                  <c:v>8423</c:v>
                </c:pt>
                <c:pt idx="8423">
                  <c:v>8424</c:v>
                </c:pt>
                <c:pt idx="8424">
                  <c:v>8425</c:v>
                </c:pt>
                <c:pt idx="8425">
                  <c:v>8426</c:v>
                </c:pt>
                <c:pt idx="8426">
                  <c:v>8427</c:v>
                </c:pt>
                <c:pt idx="8427">
                  <c:v>8428</c:v>
                </c:pt>
                <c:pt idx="8428">
                  <c:v>8429</c:v>
                </c:pt>
                <c:pt idx="8429">
                  <c:v>8430</c:v>
                </c:pt>
                <c:pt idx="8430">
                  <c:v>8431</c:v>
                </c:pt>
                <c:pt idx="8431">
                  <c:v>8432</c:v>
                </c:pt>
                <c:pt idx="8432">
                  <c:v>8433</c:v>
                </c:pt>
                <c:pt idx="8433">
                  <c:v>8434</c:v>
                </c:pt>
                <c:pt idx="8434">
                  <c:v>8435</c:v>
                </c:pt>
                <c:pt idx="8435">
                  <c:v>8436</c:v>
                </c:pt>
                <c:pt idx="8436">
                  <c:v>8437</c:v>
                </c:pt>
                <c:pt idx="8437">
                  <c:v>8438</c:v>
                </c:pt>
                <c:pt idx="8438">
                  <c:v>8439</c:v>
                </c:pt>
                <c:pt idx="8439">
                  <c:v>8440</c:v>
                </c:pt>
                <c:pt idx="8440">
                  <c:v>8441</c:v>
                </c:pt>
                <c:pt idx="8441">
                  <c:v>8442</c:v>
                </c:pt>
                <c:pt idx="8442">
                  <c:v>8443</c:v>
                </c:pt>
                <c:pt idx="8443">
                  <c:v>8444</c:v>
                </c:pt>
                <c:pt idx="8444">
                  <c:v>8445</c:v>
                </c:pt>
                <c:pt idx="8445">
                  <c:v>8446</c:v>
                </c:pt>
                <c:pt idx="8446">
                  <c:v>8447</c:v>
                </c:pt>
                <c:pt idx="8447">
                  <c:v>8448</c:v>
                </c:pt>
                <c:pt idx="8448">
                  <c:v>8449</c:v>
                </c:pt>
                <c:pt idx="8449">
                  <c:v>8450</c:v>
                </c:pt>
                <c:pt idx="8450">
                  <c:v>8451</c:v>
                </c:pt>
                <c:pt idx="8451">
                  <c:v>8452</c:v>
                </c:pt>
                <c:pt idx="8452">
                  <c:v>8453</c:v>
                </c:pt>
                <c:pt idx="8453">
                  <c:v>8454</c:v>
                </c:pt>
                <c:pt idx="8454">
                  <c:v>8455</c:v>
                </c:pt>
                <c:pt idx="8455">
                  <c:v>8456</c:v>
                </c:pt>
                <c:pt idx="8456">
                  <c:v>8457</c:v>
                </c:pt>
                <c:pt idx="8457">
                  <c:v>8458</c:v>
                </c:pt>
                <c:pt idx="8458">
                  <c:v>8459</c:v>
                </c:pt>
                <c:pt idx="8459">
                  <c:v>8460</c:v>
                </c:pt>
                <c:pt idx="8460">
                  <c:v>8461</c:v>
                </c:pt>
                <c:pt idx="8461">
                  <c:v>8462</c:v>
                </c:pt>
                <c:pt idx="8462">
                  <c:v>8463</c:v>
                </c:pt>
                <c:pt idx="8463">
                  <c:v>8464</c:v>
                </c:pt>
                <c:pt idx="8464">
                  <c:v>8465</c:v>
                </c:pt>
                <c:pt idx="8465">
                  <c:v>8466</c:v>
                </c:pt>
                <c:pt idx="8466">
                  <c:v>8467</c:v>
                </c:pt>
                <c:pt idx="8467">
                  <c:v>8468</c:v>
                </c:pt>
                <c:pt idx="8468">
                  <c:v>8469</c:v>
                </c:pt>
                <c:pt idx="8469">
                  <c:v>8470</c:v>
                </c:pt>
                <c:pt idx="8470">
                  <c:v>8471</c:v>
                </c:pt>
                <c:pt idx="8471">
                  <c:v>8472</c:v>
                </c:pt>
                <c:pt idx="8472">
                  <c:v>8473</c:v>
                </c:pt>
                <c:pt idx="8473">
                  <c:v>8474</c:v>
                </c:pt>
                <c:pt idx="8474">
                  <c:v>8475</c:v>
                </c:pt>
                <c:pt idx="8475">
                  <c:v>8476</c:v>
                </c:pt>
                <c:pt idx="8476">
                  <c:v>8477</c:v>
                </c:pt>
                <c:pt idx="8477">
                  <c:v>8478</c:v>
                </c:pt>
                <c:pt idx="8478">
                  <c:v>8479</c:v>
                </c:pt>
                <c:pt idx="8479">
                  <c:v>8480</c:v>
                </c:pt>
                <c:pt idx="8480">
                  <c:v>8481</c:v>
                </c:pt>
                <c:pt idx="8481">
                  <c:v>8482</c:v>
                </c:pt>
                <c:pt idx="8482">
                  <c:v>8483</c:v>
                </c:pt>
                <c:pt idx="8483">
                  <c:v>8484</c:v>
                </c:pt>
                <c:pt idx="8484">
                  <c:v>8485</c:v>
                </c:pt>
                <c:pt idx="8485">
                  <c:v>8486</c:v>
                </c:pt>
                <c:pt idx="8486">
                  <c:v>8487</c:v>
                </c:pt>
                <c:pt idx="8487">
                  <c:v>8488</c:v>
                </c:pt>
                <c:pt idx="8488">
                  <c:v>8489</c:v>
                </c:pt>
                <c:pt idx="8489">
                  <c:v>8490</c:v>
                </c:pt>
                <c:pt idx="8490">
                  <c:v>8491</c:v>
                </c:pt>
                <c:pt idx="8491">
                  <c:v>8492</c:v>
                </c:pt>
                <c:pt idx="8492">
                  <c:v>8493</c:v>
                </c:pt>
                <c:pt idx="8493">
                  <c:v>8494</c:v>
                </c:pt>
                <c:pt idx="8494">
                  <c:v>8495</c:v>
                </c:pt>
                <c:pt idx="8495">
                  <c:v>8496</c:v>
                </c:pt>
                <c:pt idx="8496">
                  <c:v>8497</c:v>
                </c:pt>
                <c:pt idx="8497">
                  <c:v>8498</c:v>
                </c:pt>
                <c:pt idx="8498">
                  <c:v>8499</c:v>
                </c:pt>
                <c:pt idx="8499">
                  <c:v>8500</c:v>
                </c:pt>
                <c:pt idx="8500">
                  <c:v>8501</c:v>
                </c:pt>
                <c:pt idx="8501">
                  <c:v>8502</c:v>
                </c:pt>
                <c:pt idx="8502">
                  <c:v>8503</c:v>
                </c:pt>
                <c:pt idx="8503">
                  <c:v>8504</c:v>
                </c:pt>
                <c:pt idx="8504">
                  <c:v>8505</c:v>
                </c:pt>
                <c:pt idx="8505">
                  <c:v>8506</c:v>
                </c:pt>
                <c:pt idx="8506">
                  <c:v>8507</c:v>
                </c:pt>
                <c:pt idx="8507">
                  <c:v>8508</c:v>
                </c:pt>
                <c:pt idx="8508">
                  <c:v>8509</c:v>
                </c:pt>
                <c:pt idx="8509">
                  <c:v>8510</c:v>
                </c:pt>
                <c:pt idx="8510">
                  <c:v>8511</c:v>
                </c:pt>
                <c:pt idx="8511">
                  <c:v>8512</c:v>
                </c:pt>
                <c:pt idx="8512">
                  <c:v>8513</c:v>
                </c:pt>
                <c:pt idx="8513">
                  <c:v>8514</c:v>
                </c:pt>
                <c:pt idx="8514">
                  <c:v>8515</c:v>
                </c:pt>
                <c:pt idx="8515">
                  <c:v>8516</c:v>
                </c:pt>
                <c:pt idx="8516">
                  <c:v>8517</c:v>
                </c:pt>
                <c:pt idx="8517">
                  <c:v>8518</c:v>
                </c:pt>
                <c:pt idx="8518">
                  <c:v>8519</c:v>
                </c:pt>
                <c:pt idx="8519">
                  <c:v>8520</c:v>
                </c:pt>
                <c:pt idx="8520">
                  <c:v>8521</c:v>
                </c:pt>
                <c:pt idx="8521">
                  <c:v>8522</c:v>
                </c:pt>
                <c:pt idx="8522">
                  <c:v>8523</c:v>
                </c:pt>
                <c:pt idx="8523">
                  <c:v>8524</c:v>
                </c:pt>
                <c:pt idx="8524">
                  <c:v>8525</c:v>
                </c:pt>
                <c:pt idx="8525">
                  <c:v>8526</c:v>
                </c:pt>
                <c:pt idx="8526">
                  <c:v>8527</c:v>
                </c:pt>
                <c:pt idx="8527">
                  <c:v>8528</c:v>
                </c:pt>
                <c:pt idx="8528">
                  <c:v>8529</c:v>
                </c:pt>
                <c:pt idx="8529">
                  <c:v>8530</c:v>
                </c:pt>
                <c:pt idx="8530">
                  <c:v>8531</c:v>
                </c:pt>
                <c:pt idx="8531">
                  <c:v>8532</c:v>
                </c:pt>
                <c:pt idx="8532">
                  <c:v>8533</c:v>
                </c:pt>
                <c:pt idx="8533">
                  <c:v>8534</c:v>
                </c:pt>
                <c:pt idx="8534">
                  <c:v>8535</c:v>
                </c:pt>
                <c:pt idx="8535">
                  <c:v>8536</c:v>
                </c:pt>
                <c:pt idx="8536">
                  <c:v>8537</c:v>
                </c:pt>
                <c:pt idx="8537">
                  <c:v>8538</c:v>
                </c:pt>
                <c:pt idx="8538">
                  <c:v>8539</c:v>
                </c:pt>
                <c:pt idx="8539">
                  <c:v>8540</c:v>
                </c:pt>
                <c:pt idx="8540">
                  <c:v>8541</c:v>
                </c:pt>
                <c:pt idx="8541">
                  <c:v>8542</c:v>
                </c:pt>
                <c:pt idx="8542">
                  <c:v>8543</c:v>
                </c:pt>
                <c:pt idx="8543">
                  <c:v>8544</c:v>
                </c:pt>
                <c:pt idx="8544">
                  <c:v>8545</c:v>
                </c:pt>
                <c:pt idx="8545">
                  <c:v>8546</c:v>
                </c:pt>
                <c:pt idx="8546">
                  <c:v>8547</c:v>
                </c:pt>
                <c:pt idx="8547">
                  <c:v>8548</c:v>
                </c:pt>
                <c:pt idx="8548">
                  <c:v>8549</c:v>
                </c:pt>
                <c:pt idx="8549">
                  <c:v>8550</c:v>
                </c:pt>
                <c:pt idx="8550">
                  <c:v>8551</c:v>
                </c:pt>
                <c:pt idx="8551">
                  <c:v>8552</c:v>
                </c:pt>
                <c:pt idx="8552">
                  <c:v>8553</c:v>
                </c:pt>
                <c:pt idx="8553">
                  <c:v>8554</c:v>
                </c:pt>
                <c:pt idx="8554">
                  <c:v>8555</c:v>
                </c:pt>
                <c:pt idx="8555">
                  <c:v>8556</c:v>
                </c:pt>
                <c:pt idx="8556">
                  <c:v>8557</c:v>
                </c:pt>
                <c:pt idx="8557">
                  <c:v>8558</c:v>
                </c:pt>
                <c:pt idx="8558">
                  <c:v>8559</c:v>
                </c:pt>
                <c:pt idx="8559">
                  <c:v>8560</c:v>
                </c:pt>
                <c:pt idx="8560">
                  <c:v>8561</c:v>
                </c:pt>
                <c:pt idx="8561">
                  <c:v>8562</c:v>
                </c:pt>
                <c:pt idx="8562">
                  <c:v>8563</c:v>
                </c:pt>
                <c:pt idx="8563">
                  <c:v>8564</c:v>
                </c:pt>
                <c:pt idx="8564">
                  <c:v>8565</c:v>
                </c:pt>
                <c:pt idx="8565">
                  <c:v>8566</c:v>
                </c:pt>
                <c:pt idx="8566">
                  <c:v>8567</c:v>
                </c:pt>
                <c:pt idx="8567">
                  <c:v>8568</c:v>
                </c:pt>
                <c:pt idx="8568">
                  <c:v>8569</c:v>
                </c:pt>
                <c:pt idx="8569">
                  <c:v>8570</c:v>
                </c:pt>
                <c:pt idx="8570">
                  <c:v>8571</c:v>
                </c:pt>
                <c:pt idx="8571">
                  <c:v>8572</c:v>
                </c:pt>
                <c:pt idx="8572">
                  <c:v>8573</c:v>
                </c:pt>
                <c:pt idx="8573">
                  <c:v>8574</c:v>
                </c:pt>
                <c:pt idx="8574">
                  <c:v>8575</c:v>
                </c:pt>
                <c:pt idx="8575">
                  <c:v>8576</c:v>
                </c:pt>
                <c:pt idx="8576">
                  <c:v>8577</c:v>
                </c:pt>
                <c:pt idx="8577">
                  <c:v>8578</c:v>
                </c:pt>
                <c:pt idx="8578">
                  <c:v>8579</c:v>
                </c:pt>
                <c:pt idx="8579">
                  <c:v>8580</c:v>
                </c:pt>
                <c:pt idx="8580">
                  <c:v>8581</c:v>
                </c:pt>
                <c:pt idx="8581">
                  <c:v>8582</c:v>
                </c:pt>
                <c:pt idx="8582">
                  <c:v>8583</c:v>
                </c:pt>
                <c:pt idx="8583">
                  <c:v>8584</c:v>
                </c:pt>
                <c:pt idx="8584">
                  <c:v>8585</c:v>
                </c:pt>
                <c:pt idx="8585">
                  <c:v>8586</c:v>
                </c:pt>
                <c:pt idx="8586">
                  <c:v>8587</c:v>
                </c:pt>
                <c:pt idx="8587">
                  <c:v>8588</c:v>
                </c:pt>
                <c:pt idx="8588">
                  <c:v>8589</c:v>
                </c:pt>
                <c:pt idx="8589">
                  <c:v>8590</c:v>
                </c:pt>
                <c:pt idx="8590">
                  <c:v>8591</c:v>
                </c:pt>
                <c:pt idx="8591">
                  <c:v>8592</c:v>
                </c:pt>
                <c:pt idx="8592">
                  <c:v>8593</c:v>
                </c:pt>
                <c:pt idx="8593">
                  <c:v>8594</c:v>
                </c:pt>
                <c:pt idx="8594">
                  <c:v>8595</c:v>
                </c:pt>
                <c:pt idx="8595">
                  <c:v>8596</c:v>
                </c:pt>
                <c:pt idx="8596">
                  <c:v>8597</c:v>
                </c:pt>
                <c:pt idx="8597">
                  <c:v>8598</c:v>
                </c:pt>
                <c:pt idx="8598">
                  <c:v>8599</c:v>
                </c:pt>
                <c:pt idx="8599">
                  <c:v>8600</c:v>
                </c:pt>
                <c:pt idx="8600">
                  <c:v>8601</c:v>
                </c:pt>
                <c:pt idx="8601">
                  <c:v>8602</c:v>
                </c:pt>
                <c:pt idx="8602">
                  <c:v>8603</c:v>
                </c:pt>
                <c:pt idx="8603">
                  <c:v>8604</c:v>
                </c:pt>
                <c:pt idx="8604">
                  <c:v>8605</c:v>
                </c:pt>
                <c:pt idx="8605">
                  <c:v>8606</c:v>
                </c:pt>
                <c:pt idx="8606">
                  <c:v>8607</c:v>
                </c:pt>
                <c:pt idx="8607">
                  <c:v>8608</c:v>
                </c:pt>
                <c:pt idx="8608">
                  <c:v>8609</c:v>
                </c:pt>
                <c:pt idx="8609">
                  <c:v>8610</c:v>
                </c:pt>
                <c:pt idx="8610">
                  <c:v>8611</c:v>
                </c:pt>
                <c:pt idx="8611">
                  <c:v>8612</c:v>
                </c:pt>
                <c:pt idx="8612">
                  <c:v>8613</c:v>
                </c:pt>
                <c:pt idx="8613">
                  <c:v>8614</c:v>
                </c:pt>
                <c:pt idx="8614">
                  <c:v>8615</c:v>
                </c:pt>
                <c:pt idx="8615">
                  <c:v>8616</c:v>
                </c:pt>
                <c:pt idx="8616">
                  <c:v>8617</c:v>
                </c:pt>
                <c:pt idx="8617">
                  <c:v>8618</c:v>
                </c:pt>
                <c:pt idx="8618">
                  <c:v>8619</c:v>
                </c:pt>
                <c:pt idx="8619">
                  <c:v>8620</c:v>
                </c:pt>
                <c:pt idx="8620">
                  <c:v>8621</c:v>
                </c:pt>
                <c:pt idx="8621">
                  <c:v>8622</c:v>
                </c:pt>
                <c:pt idx="8622">
                  <c:v>8623</c:v>
                </c:pt>
                <c:pt idx="8623">
                  <c:v>8624</c:v>
                </c:pt>
                <c:pt idx="8624">
                  <c:v>8625</c:v>
                </c:pt>
                <c:pt idx="8625">
                  <c:v>8626</c:v>
                </c:pt>
                <c:pt idx="8626">
                  <c:v>8627</c:v>
                </c:pt>
                <c:pt idx="8627">
                  <c:v>8628</c:v>
                </c:pt>
                <c:pt idx="8628">
                  <c:v>8629</c:v>
                </c:pt>
                <c:pt idx="8629">
                  <c:v>8630</c:v>
                </c:pt>
                <c:pt idx="8630">
                  <c:v>8631</c:v>
                </c:pt>
                <c:pt idx="8631">
                  <c:v>8632</c:v>
                </c:pt>
                <c:pt idx="8632">
                  <c:v>8633</c:v>
                </c:pt>
                <c:pt idx="8633">
                  <c:v>8634</c:v>
                </c:pt>
                <c:pt idx="8634">
                  <c:v>8635</c:v>
                </c:pt>
                <c:pt idx="8635">
                  <c:v>8636</c:v>
                </c:pt>
                <c:pt idx="8636">
                  <c:v>8637</c:v>
                </c:pt>
                <c:pt idx="8637">
                  <c:v>8638</c:v>
                </c:pt>
                <c:pt idx="8638">
                  <c:v>8639</c:v>
                </c:pt>
                <c:pt idx="8639">
                  <c:v>8640</c:v>
                </c:pt>
                <c:pt idx="8640">
                  <c:v>8641</c:v>
                </c:pt>
                <c:pt idx="8641">
                  <c:v>8642</c:v>
                </c:pt>
                <c:pt idx="8642">
                  <c:v>8643</c:v>
                </c:pt>
                <c:pt idx="8643">
                  <c:v>8644</c:v>
                </c:pt>
                <c:pt idx="8644">
                  <c:v>8645</c:v>
                </c:pt>
                <c:pt idx="8645">
                  <c:v>8646</c:v>
                </c:pt>
                <c:pt idx="8646">
                  <c:v>8647</c:v>
                </c:pt>
                <c:pt idx="8647">
                  <c:v>8648</c:v>
                </c:pt>
                <c:pt idx="8648">
                  <c:v>8649</c:v>
                </c:pt>
                <c:pt idx="8649">
                  <c:v>8650</c:v>
                </c:pt>
                <c:pt idx="8650">
                  <c:v>8651</c:v>
                </c:pt>
                <c:pt idx="8651">
                  <c:v>8652</c:v>
                </c:pt>
                <c:pt idx="8652">
                  <c:v>8653</c:v>
                </c:pt>
                <c:pt idx="8653">
                  <c:v>8654</c:v>
                </c:pt>
                <c:pt idx="8654">
                  <c:v>8655</c:v>
                </c:pt>
                <c:pt idx="8655">
                  <c:v>8656</c:v>
                </c:pt>
                <c:pt idx="8656">
                  <c:v>8657</c:v>
                </c:pt>
                <c:pt idx="8657">
                  <c:v>8658</c:v>
                </c:pt>
                <c:pt idx="8658">
                  <c:v>8659</c:v>
                </c:pt>
                <c:pt idx="8659">
                  <c:v>8660</c:v>
                </c:pt>
                <c:pt idx="8660">
                  <c:v>8661</c:v>
                </c:pt>
                <c:pt idx="8661">
                  <c:v>8662</c:v>
                </c:pt>
                <c:pt idx="8662">
                  <c:v>8663</c:v>
                </c:pt>
                <c:pt idx="8663">
                  <c:v>8664</c:v>
                </c:pt>
                <c:pt idx="8664">
                  <c:v>8665</c:v>
                </c:pt>
                <c:pt idx="8665">
                  <c:v>8666</c:v>
                </c:pt>
                <c:pt idx="8666">
                  <c:v>8667</c:v>
                </c:pt>
                <c:pt idx="8667">
                  <c:v>8668</c:v>
                </c:pt>
                <c:pt idx="8668">
                  <c:v>8669</c:v>
                </c:pt>
                <c:pt idx="8669">
                  <c:v>8670</c:v>
                </c:pt>
                <c:pt idx="8670">
                  <c:v>8671</c:v>
                </c:pt>
                <c:pt idx="8671">
                  <c:v>8672</c:v>
                </c:pt>
                <c:pt idx="8672">
                  <c:v>8673</c:v>
                </c:pt>
                <c:pt idx="8673">
                  <c:v>8674</c:v>
                </c:pt>
                <c:pt idx="8674">
                  <c:v>8675</c:v>
                </c:pt>
                <c:pt idx="8675">
                  <c:v>8676</c:v>
                </c:pt>
                <c:pt idx="8676">
                  <c:v>8677</c:v>
                </c:pt>
                <c:pt idx="8677">
                  <c:v>8678</c:v>
                </c:pt>
                <c:pt idx="8678">
                  <c:v>8679</c:v>
                </c:pt>
                <c:pt idx="8679">
                  <c:v>8680</c:v>
                </c:pt>
                <c:pt idx="8680">
                  <c:v>8681</c:v>
                </c:pt>
                <c:pt idx="8681">
                  <c:v>8682</c:v>
                </c:pt>
                <c:pt idx="8682">
                  <c:v>8683</c:v>
                </c:pt>
                <c:pt idx="8683">
                  <c:v>8684</c:v>
                </c:pt>
                <c:pt idx="8684">
                  <c:v>8685</c:v>
                </c:pt>
                <c:pt idx="8685">
                  <c:v>8686</c:v>
                </c:pt>
                <c:pt idx="8686">
                  <c:v>8687</c:v>
                </c:pt>
                <c:pt idx="8687">
                  <c:v>8688</c:v>
                </c:pt>
                <c:pt idx="8688">
                  <c:v>8689</c:v>
                </c:pt>
                <c:pt idx="8689">
                  <c:v>8690</c:v>
                </c:pt>
                <c:pt idx="8690">
                  <c:v>8691</c:v>
                </c:pt>
                <c:pt idx="8691">
                  <c:v>8692</c:v>
                </c:pt>
                <c:pt idx="8692">
                  <c:v>8693</c:v>
                </c:pt>
                <c:pt idx="8693">
                  <c:v>8694</c:v>
                </c:pt>
                <c:pt idx="8694">
                  <c:v>8695</c:v>
                </c:pt>
                <c:pt idx="8695">
                  <c:v>8696</c:v>
                </c:pt>
                <c:pt idx="8696">
                  <c:v>8697</c:v>
                </c:pt>
                <c:pt idx="8697">
                  <c:v>8698</c:v>
                </c:pt>
                <c:pt idx="8698">
                  <c:v>8699</c:v>
                </c:pt>
                <c:pt idx="8699">
                  <c:v>8700</c:v>
                </c:pt>
                <c:pt idx="8700">
                  <c:v>8701</c:v>
                </c:pt>
                <c:pt idx="8701">
                  <c:v>8702</c:v>
                </c:pt>
                <c:pt idx="8702">
                  <c:v>8703</c:v>
                </c:pt>
                <c:pt idx="8703">
                  <c:v>8704</c:v>
                </c:pt>
                <c:pt idx="8704">
                  <c:v>8705</c:v>
                </c:pt>
                <c:pt idx="8705">
                  <c:v>8706</c:v>
                </c:pt>
                <c:pt idx="8706">
                  <c:v>8707</c:v>
                </c:pt>
                <c:pt idx="8707">
                  <c:v>8708</c:v>
                </c:pt>
                <c:pt idx="8708">
                  <c:v>8709</c:v>
                </c:pt>
                <c:pt idx="8709">
                  <c:v>8710</c:v>
                </c:pt>
                <c:pt idx="8710">
                  <c:v>8711</c:v>
                </c:pt>
                <c:pt idx="8711">
                  <c:v>8712</c:v>
                </c:pt>
                <c:pt idx="8712">
                  <c:v>8713</c:v>
                </c:pt>
                <c:pt idx="8713">
                  <c:v>8714</c:v>
                </c:pt>
                <c:pt idx="8714">
                  <c:v>8715</c:v>
                </c:pt>
                <c:pt idx="8715">
                  <c:v>8716</c:v>
                </c:pt>
                <c:pt idx="8716">
                  <c:v>8717</c:v>
                </c:pt>
                <c:pt idx="8717">
                  <c:v>8718</c:v>
                </c:pt>
                <c:pt idx="8718">
                  <c:v>8719</c:v>
                </c:pt>
                <c:pt idx="8719">
                  <c:v>8720</c:v>
                </c:pt>
                <c:pt idx="8720">
                  <c:v>8721</c:v>
                </c:pt>
                <c:pt idx="8721">
                  <c:v>8722</c:v>
                </c:pt>
                <c:pt idx="8722">
                  <c:v>8723</c:v>
                </c:pt>
                <c:pt idx="8723">
                  <c:v>8724</c:v>
                </c:pt>
                <c:pt idx="8724">
                  <c:v>8725</c:v>
                </c:pt>
                <c:pt idx="8725">
                  <c:v>8726</c:v>
                </c:pt>
                <c:pt idx="8726">
                  <c:v>8727</c:v>
                </c:pt>
                <c:pt idx="8727">
                  <c:v>8728</c:v>
                </c:pt>
                <c:pt idx="8728">
                  <c:v>8729</c:v>
                </c:pt>
                <c:pt idx="8729">
                  <c:v>8730</c:v>
                </c:pt>
                <c:pt idx="8730">
                  <c:v>8731</c:v>
                </c:pt>
                <c:pt idx="8731">
                  <c:v>8732</c:v>
                </c:pt>
                <c:pt idx="8732">
                  <c:v>8733</c:v>
                </c:pt>
                <c:pt idx="8733">
                  <c:v>8734</c:v>
                </c:pt>
                <c:pt idx="8734">
                  <c:v>8735</c:v>
                </c:pt>
                <c:pt idx="8735">
                  <c:v>8736</c:v>
                </c:pt>
                <c:pt idx="8736">
                  <c:v>8737</c:v>
                </c:pt>
                <c:pt idx="8737">
                  <c:v>8738</c:v>
                </c:pt>
                <c:pt idx="8738">
                  <c:v>8739</c:v>
                </c:pt>
                <c:pt idx="8739">
                  <c:v>8740</c:v>
                </c:pt>
                <c:pt idx="8740">
                  <c:v>8741</c:v>
                </c:pt>
                <c:pt idx="8741">
                  <c:v>8742</c:v>
                </c:pt>
                <c:pt idx="8742">
                  <c:v>8743</c:v>
                </c:pt>
                <c:pt idx="8743">
                  <c:v>8744</c:v>
                </c:pt>
                <c:pt idx="8744">
                  <c:v>8745</c:v>
                </c:pt>
                <c:pt idx="8745">
                  <c:v>8746</c:v>
                </c:pt>
                <c:pt idx="8746">
                  <c:v>8747</c:v>
                </c:pt>
                <c:pt idx="8747">
                  <c:v>8748</c:v>
                </c:pt>
                <c:pt idx="8748">
                  <c:v>8749</c:v>
                </c:pt>
                <c:pt idx="8749">
                  <c:v>8750</c:v>
                </c:pt>
                <c:pt idx="8750">
                  <c:v>8751</c:v>
                </c:pt>
                <c:pt idx="8751">
                  <c:v>8752</c:v>
                </c:pt>
                <c:pt idx="8752">
                  <c:v>8753</c:v>
                </c:pt>
                <c:pt idx="8753">
                  <c:v>8754</c:v>
                </c:pt>
                <c:pt idx="8754">
                  <c:v>8755</c:v>
                </c:pt>
                <c:pt idx="8755">
                  <c:v>8756</c:v>
                </c:pt>
                <c:pt idx="8756">
                  <c:v>8757</c:v>
                </c:pt>
                <c:pt idx="8757">
                  <c:v>8758</c:v>
                </c:pt>
                <c:pt idx="8758">
                  <c:v>8759</c:v>
                </c:pt>
                <c:pt idx="8759">
                  <c:v>8760</c:v>
                </c:pt>
                <c:pt idx="8760">
                  <c:v>8761</c:v>
                </c:pt>
                <c:pt idx="8761">
                  <c:v>8762</c:v>
                </c:pt>
                <c:pt idx="8762">
                  <c:v>8763</c:v>
                </c:pt>
                <c:pt idx="8763">
                  <c:v>8764</c:v>
                </c:pt>
                <c:pt idx="8764">
                  <c:v>8765</c:v>
                </c:pt>
                <c:pt idx="8765">
                  <c:v>8766</c:v>
                </c:pt>
                <c:pt idx="8766">
                  <c:v>8767</c:v>
                </c:pt>
                <c:pt idx="8767">
                  <c:v>8768</c:v>
                </c:pt>
                <c:pt idx="8768">
                  <c:v>8769</c:v>
                </c:pt>
                <c:pt idx="8769">
                  <c:v>8770</c:v>
                </c:pt>
                <c:pt idx="8770">
                  <c:v>8771</c:v>
                </c:pt>
                <c:pt idx="8771">
                  <c:v>8772</c:v>
                </c:pt>
                <c:pt idx="8772">
                  <c:v>8773</c:v>
                </c:pt>
                <c:pt idx="8773">
                  <c:v>8774</c:v>
                </c:pt>
                <c:pt idx="8774">
                  <c:v>8775</c:v>
                </c:pt>
                <c:pt idx="8775">
                  <c:v>8776</c:v>
                </c:pt>
                <c:pt idx="8776">
                  <c:v>8777</c:v>
                </c:pt>
                <c:pt idx="8777">
                  <c:v>8778</c:v>
                </c:pt>
                <c:pt idx="8778">
                  <c:v>8779</c:v>
                </c:pt>
                <c:pt idx="8779">
                  <c:v>8780</c:v>
                </c:pt>
                <c:pt idx="8780">
                  <c:v>8781</c:v>
                </c:pt>
                <c:pt idx="8781">
                  <c:v>8782</c:v>
                </c:pt>
                <c:pt idx="8782">
                  <c:v>8783</c:v>
                </c:pt>
                <c:pt idx="8783">
                  <c:v>8784</c:v>
                </c:pt>
                <c:pt idx="8784">
                  <c:v>8785</c:v>
                </c:pt>
                <c:pt idx="8785">
                  <c:v>8786</c:v>
                </c:pt>
                <c:pt idx="8786">
                  <c:v>8787</c:v>
                </c:pt>
                <c:pt idx="8787">
                  <c:v>8788</c:v>
                </c:pt>
                <c:pt idx="8788">
                  <c:v>8789</c:v>
                </c:pt>
                <c:pt idx="8789">
                  <c:v>8790</c:v>
                </c:pt>
                <c:pt idx="8790">
                  <c:v>8791</c:v>
                </c:pt>
                <c:pt idx="8791">
                  <c:v>8792</c:v>
                </c:pt>
                <c:pt idx="8792">
                  <c:v>8793</c:v>
                </c:pt>
                <c:pt idx="8793">
                  <c:v>8794</c:v>
                </c:pt>
                <c:pt idx="8794">
                  <c:v>8795</c:v>
                </c:pt>
                <c:pt idx="8795">
                  <c:v>8796</c:v>
                </c:pt>
                <c:pt idx="8796">
                  <c:v>8797</c:v>
                </c:pt>
                <c:pt idx="8797">
                  <c:v>8798</c:v>
                </c:pt>
                <c:pt idx="8798">
                  <c:v>8799</c:v>
                </c:pt>
                <c:pt idx="8799">
                  <c:v>8800</c:v>
                </c:pt>
                <c:pt idx="8800">
                  <c:v>8801</c:v>
                </c:pt>
                <c:pt idx="8801">
                  <c:v>8802</c:v>
                </c:pt>
                <c:pt idx="8802">
                  <c:v>8803</c:v>
                </c:pt>
                <c:pt idx="8803">
                  <c:v>8804</c:v>
                </c:pt>
                <c:pt idx="8804">
                  <c:v>8805</c:v>
                </c:pt>
                <c:pt idx="8805">
                  <c:v>8806</c:v>
                </c:pt>
                <c:pt idx="8806">
                  <c:v>8807</c:v>
                </c:pt>
                <c:pt idx="8807">
                  <c:v>8808</c:v>
                </c:pt>
                <c:pt idx="8808">
                  <c:v>8809</c:v>
                </c:pt>
                <c:pt idx="8809">
                  <c:v>8810</c:v>
                </c:pt>
                <c:pt idx="8810">
                  <c:v>8811</c:v>
                </c:pt>
                <c:pt idx="8811">
                  <c:v>8812</c:v>
                </c:pt>
                <c:pt idx="8812">
                  <c:v>8813</c:v>
                </c:pt>
                <c:pt idx="8813">
                  <c:v>8814</c:v>
                </c:pt>
                <c:pt idx="8814">
                  <c:v>8815</c:v>
                </c:pt>
                <c:pt idx="8815">
                  <c:v>8816</c:v>
                </c:pt>
                <c:pt idx="8816">
                  <c:v>8817</c:v>
                </c:pt>
                <c:pt idx="8817">
                  <c:v>8818</c:v>
                </c:pt>
                <c:pt idx="8818">
                  <c:v>8819</c:v>
                </c:pt>
                <c:pt idx="8819">
                  <c:v>8820</c:v>
                </c:pt>
                <c:pt idx="8820">
                  <c:v>8821</c:v>
                </c:pt>
                <c:pt idx="8821">
                  <c:v>8822</c:v>
                </c:pt>
                <c:pt idx="8822">
                  <c:v>8823</c:v>
                </c:pt>
                <c:pt idx="8823">
                  <c:v>8824</c:v>
                </c:pt>
                <c:pt idx="8824">
                  <c:v>8825</c:v>
                </c:pt>
                <c:pt idx="8825">
                  <c:v>8826</c:v>
                </c:pt>
                <c:pt idx="8826">
                  <c:v>8827</c:v>
                </c:pt>
                <c:pt idx="8827">
                  <c:v>8828</c:v>
                </c:pt>
                <c:pt idx="8828">
                  <c:v>8829</c:v>
                </c:pt>
                <c:pt idx="8829">
                  <c:v>8830</c:v>
                </c:pt>
                <c:pt idx="8830">
                  <c:v>8831</c:v>
                </c:pt>
                <c:pt idx="8831">
                  <c:v>8832</c:v>
                </c:pt>
                <c:pt idx="8832">
                  <c:v>8833</c:v>
                </c:pt>
                <c:pt idx="8833">
                  <c:v>8834</c:v>
                </c:pt>
                <c:pt idx="8834">
                  <c:v>8835</c:v>
                </c:pt>
                <c:pt idx="8835">
                  <c:v>8836</c:v>
                </c:pt>
                <c:pt idx="8836">
                  <c:v>8837</c:v>
                </c:pt>
                <c:pt idx="8837">
                  <c:v>8838</c:v>
                </c:pt>
                <c:pt idx="8838">
                  <c:v>8839</c:v>
                </c:pt>
                <c:pt idx="8839">
                  <c:v>8840</c:v>
                </c:pt>
                <c:pt idx="8840">
                  <c:v>8841</c:v>
                </c:pt>
                <c:pt idx="8841">
                  <c:v>8842</c:v>
                </c:pt>
                <c:pt idx="8842">
                  <c:v>8843</c:v>
                </c:pt>
                <c:pt idx="8843">
                  <c:v>8844</c:v>
                </c:pt>
                <c:pt idx="8844">
                  <c:v>8845</c:v>
                </c:pt>
                <c:pt idx="8845">
                  <c:v>8846</c:v>
                </c:pt>
                <c:pt idx="8846">
                  <c:v>8847</c:v>
                </c:pt>
                <c:pt idx="8847">
                  <c:v>8848</c:v>
                </c:pt>
                <c:pt idx="8848">
                  <c:v>8849</c:v>
                </c:pt>
                <c:pt idx="8849">
                  <c:v>8850</c:v>
                </c:pt>
                <c:pt idx="8850">
                  <c:v>8851</c:v>
                </c:pt>
                <c:pt idx="8851">
                  <c:v>8852</c:v>
                </c:pt>
                <c:pt idx="8852">
                  <c:v>8853</c:v>
                </c:pt>
                <c:pt idx="8853">
                  <c:v>8854</c:v>
                </c:pt>
                <c:pt idx="8854">
                  <c:v>8855</c:v>
                </c:pt>
                <c:pt idx="8855">
                  <c:v>8856</c:v>
                </c:pt>
                <c:pt idx="8856">
                  <c:v>8857</c:v>
                </c:pt>
                <c:pt idx="8857">
                  <c:v>8858</c:v>
                </c:pt>
                <c:pt idx="8858">
                  <c:v>8859</c:v>
                </c:pt>
                <c:pt idx="8859">
                  <c:v>8860</c:v>
                </c:pt>
                <c:pt idx="8860">
                  <c:v>8861</c:v>
                </c:pt>
                <c:pt idx="8861">
                  <c:v>8862</c:v>
                </c:pt>
                <c:pt idx="8862">
                  <c:v>8863</c:v>
                </c:pt>
                <c:pt idx="8863">
                  <c:v>8864</c:v>
                </c:pt>
                <c:pt idx="8864">
                  <c:v>8865</c:v>
                </c:pt>
                <c:pt idx="8865">
                  <c:v>8866</c:v>
                </c:pt>
                <c:pt idx="8866">
                  <c:v>8867</c:v>
                </c:pt>
                <c:pt idx="8867">
                  <c:v>8868</c:v>
                </c:pt>
                <c:pt idx="8868">
                  <c:v>8869</c:v>
                </c:pt>
                <c:pt idx="8869">
                  <c:v>8870</c:v>
                </c:pt>
                <c:pt idx="8870">
                  <c:v>8871</c:v>
                </c:pt>
                <c:pt idx="8871">
                  <c:v>8872</c:v>
                </c:pt>
                <c:pt idx="8872">
                  <c:v>8873</c:v>
                </c:pt>
                <c:pt idx="8873">
                  <c:v>8874</c:v>
                </c:pt>
                <c:pt idx="8874">
                  <c:v>8875</c:v>
                </c:pt>
                <c:pt idx="8875">
                  <c:v>8876</c:v>
                </c:pt>
                <c:pt idx="8876">
                  <c:v>8877</c:v>
                </c:pt>
                <c:pt idx="8877">
                  <c:v>8878</c:v>
                </c:pt>
                <c:pt idx="8878">
                  <c:v>8879</c:v>
                </c:pt>
                <c:pt idx="8879">
                  <c:v>8880</c:v>
                </c:pt>
                <c:pt idx="8880">
                  <c:v>8881</c:v>
                </c:pt>
                <c:pt idx="8881">
                  <c:v>8882</c:v>
                </c:pt>
                <c:pt idx="8882">
                  <c:v>8883</c:v>
                </c:pt>
                <c:pt idx="8883">
                  <c:v>8884</c:v>
                </c:pt>
                <c:pt idx="8884">
                  <c:v>8885</c:v>
                </c:pt>
                <c:pt idx="8885">
                  <c:v>8886</c:v>
                </c:pt>
                <c:pt idx="8886">
                  <c:v>8887</c:v>
                </c:pt>
                <c:pt idx="8887">
                  <c:v>8888</c:v>
                </c:pt>
                <c:pt idx="8888">
                  <c:v>8889</c:v>
                </c:pt>
                <c:pt idx="8889">
                  <c:v>8890</c:v>
                </c:pt>
                <c:pt idx="8890">
                  <c:v>8891</c:v>
                </c:pt>
                <c:pt idx="8891">
                  <c:v>8892</c:v>
                </c:pt>
                <c:pt idx="8892">
                  <c:v>8893</c:v>
                </c:pt>
                <c:pt idx="8893">
                  <c:v>8894</c:v>
                </c:pt>
                <c:pt idx="8894">
                  <c:v>8895</c:v>
                </c:pt>
                <c:pt idx="8895">
                  <c:v>8896</c:v>
                </c:pt>
                <c:pt idx="8896">
                  <c:v>8897</c:v>
                </c:pt>
                <c:pt idx="8897">
                  <c:v>8898</c:v>
                </c:pt>
                <c:pt idx="8898">
                  <c:v>8899</c:v>
                </c:pt>
                <c:pt idx="8899">
                  <c:v>8900</c:v>
                </c:pt>
                <c:pt idx="8900">
                  <c:v>8901</c:v>
                </c:pt>
                <c:pt idx="8901">
                  <c:v>8902</c:v>
                </c:pt>
                <c:pt idx="8902">
                  <c:v>8903</c:v>
                </c:pt>
                <c:pt idx="8903">
                  <c:v>8904</c:v>
                </c:pt>
                <c:pt idx="8904">
                  <c:v>8905</c:v>
                </c:pt>
                <c:pt idx="8905">
                  <c:v>8906</c:v>
                </c:pt>
                <c:pt idx="8906">
                  <c:v>8907</c:v>
                </c:pt>
                <c:pt idx="8907">
                  <c:v>8908</c:v>
                </c:pt>
                <c:pt idx="8908">
                  <c:v>8909</c:v>
                </c:pt>
                <c:pt idx="8909">
                  <c:v>8910</c:v>
                </c:pt>
                <c:pt idx="8910">
                  <c:v>8911</c:v>
                </c:pt>
                <c:pt idx="8911">
                  <c:v>8912</c:v>
                </c:pt>
                <c:pt idx="8912">
                  <c:v>8913</c:v>
                </c:pt>
                <c:pt idx="8913">
                  <c:v>8914</c:v>
                </c:pt>
                <c:pt idx="8914">
                  <c:v>8915</c:v>
                </c:pt>
                <c:pt idx="8915">
                  <c:v>8916</c:v>
                </c:pt>
                <c:pt idx="8916">
                  <c:v>8917</c:v>
                </c:pt>
                <c:pt idx="8917">
                  <c:v>8918</c:v>
                </c:pt>
                <c:pt idx="8918">
                  <c:v>8919</c:v>
                </c:pt>
                <c:pt idx="8919">
                  <c:v>8920</c:v>
                </c:pt>
                <c:pt idx="8920">
                  <c:v>8921</c:v>
                </c:pt>
                <c:pt idx="8921">
                  <c:v>8922</c:v>
                </c:pt>
                <c:pt idx="8922">
                  <c:v>8923</c:v>
                </c:pt>
                <c:pt idx="8923">
                  <c:v>8924</c:v>
                </c:pt>
                <c:pt idx="8924">
                  <c:v>8925</c:v>
                </c:pt>
                <c:pt idx="8925">
                  <c:v>8926</c:v>
                </c:pt>
                <c:pt idx="8926">
                  <c:v>8927</c:v>
                </c:pt>
                <c:pt idx="8927">
                  <c:v>8928</c:v>
                </c:pt>
                <c:pt idx="8928">
                  <c:v>8929</c:v>
                </c:pt>
                <c:pt idx="8929">
                  <c:v>8930</c:v>
                </c:pt>
                <c:pt idx="8930">
                  <c:v>8931</c:v>
                </c:pt>
                <c:pt idx="8931">
                  <c:v>8932</c:v>
                </c:pt>
                <c:pt idx="8932">
                  <c:v>8933</c:v>
                </c:pt>
                <c:pt idx="8933">
                  <c:v>8934</c:v>
                </c:pt>
                <c:pt idx="8934">
                  <c:v>8935</c:v>
                </c:pt>
                <c:pt idx="8935">
                  <c:v>8936</c:v>
                </c:pt>
                <c:pt idx="8936">
                  <c:v>8937</c:v>
                </c:pt>
                <c:pt idx="8937">
                  <c:v>8938</c:v>
                </c:pt>
                <c:pt idx="8938">
                  <c:v>8939</c:v>
                </c:pt>
                <c:pt idx="8939">
                  <c:v>8940</c:v>
                </c:pt>
                <c:pt idx="8940">
                  <c:v>8941</c:v>
                </c:pt>
                <c:pt idx="8941">
                  <c:v>8942</c:v>
                </c:pt>
                <c:pt idx="8942">
                  <c:v>8943</c:v>
                </c:pt>
                <c:pt idx="8943">
                  <c:v>8944</c:v>
                </c:pt>
                <c:pt idx="8944">
                  <c:v>8945</c:v>
                </c:pt>
                <c:pt idx="8945">
                  <c:v>8946</c:v>
                </c:pt>
                <c:pt idx="8946">
                  <c:v>8947</c:v>
                </c:pt>
                <c:pt idx="8947">
                  <c:v>8948</c:v>
                </c:pt>
                <c:pt idx="8948">
                  <c:v>8949</c:v>
                </c:pt>
                <c:pt idx="8949">
                  <c:v>8950</c:v>
                </c:pt>
                <c:pt idx="8950">
                  <c:v>8951</c:v>
                </c:pt>
                <c:pt idx="8951">
                  <c:v>8952</c:v>
                </c:pt>
                <c:pt idx="8952">
                  <c:v>8953</c:v>
                </c:pt>
                <c:pt idx="8953">
                  <c:v>8954</c:v>
                </c:pt>
                <c:pt idx="8954">
                  <c:v>8955</c:v>
                </c:pt>
                <c:pt idx="8955">
                  <c:v>8956</c:v>
                </c:pt>
                <c:pt idx="8956">
                  <c:v>8957</c:v>
                </c:pt>
                <c:pt idx="8957">
                  <c:v>8958</c:v>
                </c:pt>
                <c:pt idx="8958">
                  <c:v>8959</c:v>
                </c:pt>
                <c:pt idx="8959">
                  <c:v>8960</c:v>
                </c:pt>
                <c:pt idx="8960">
                  <c:v>8961</c:v>
                </c:pt>
                <c:pt idx="8961">
                  <c:v>8962</c:v>
                </c:pt>
                <c:pt idx="8962">
                  <c:v>8963</c:v>
                </c:pt>
                <c:pt idx="8963">
                  <c:v>8964</c:v>
                </c:pt>
                <c:pt idx="8964">
                  <c:v>8965</c:v>
                </c:pt>
                <c:pt idx="8965">
                  <c:v>8966</c:v>
                </c:pt>
                <c:pt idx="8966">
                  <c:v>8967</c:v>
                </c:pt>
                <c:pt idx="8967">
                  <c:v>8968</c:v>
                </c:pt>
                <c:pt idx="8968">
                  <c:v>8969</c:v>
                </c:pt>
                <c:pt idx="8969">
                  <c:v>8970</c:v>
                </c:pt>
                <c:pt idx="8970">
                  <c:v>8971</c:v>
                </c:pt>
                <c:pt idx="8971">
                  <c:v>8972</c:v>
                </c:pt>
                <c:pt idx="8972">
                  <c:v>8973</c:v>
                </c:pt>
                <c:pt idx="8973">
                  <c:v>8974</c:v>
                </c:pt>
                <c:pt idx="8974">
                  <c:v>8975</c:v>
                </c:pt>
                <c:pt idx="8975">
                  <c:v>8976</c:v>
                </c:pt>
                <c:pt idx="8976">
                  <c:v>8977</c:v>
                </c:pt>
                <c:pt idx="8977">
                  <c:v>8978</c:v>
                </c:pt>
                <c:pt idx="8978">
                  <c:v>8979</c:v>
                </c:pt>
                <c:pt idx="8979">
                  <c:v>8980</c:v>
                </c:pt>
                <c:pt idx="8980">
                  <c:v>8981</c:v>
                </c:pt>
                <c:pt idx="8981">
                  <c:v>8982</c:v>
                </c:pt>
                <c:pt idx="8982">
                  <c:v>8983</c:v>
                </c:pt>
                <c:pt idx="8983">
                  <c:v>8984</c:v>
                </c:pt>
                <c:pt idx="8984">
                  <c:v>8985</c:v>
                </c:pt>
                <c:pt idx="8985">
                  <c:v>8986</c:v>
                </c:pt>
                <c:pt idx="8986">
                  <c:v>8987</c:v>
                </c:pt>
                <c:pt idx="8987">
                  <c:v>8988</c:v>
                </c:pt>
                <c:pt idx="8988">
                  <c:v>8989</c:v>
                </c:pt>
                <c:pt idx="8989">
                  <c:v>8990</c:v>
                </c:pt>
                <c:pt idx="8990">
                  <c:v>8991</c:v>
                </c:pt>
                <c:pt idx="8991">
                  <c:v>8992</c:v>
                </c:pt>
                <c:pt idx="8992">
                  <c:v>8993</c:v>
                </c:pt>
                <c:pt idx="8993">
                  <c:v>8994</c:v>
                </c:pt>
                <c:pt idx="8994">
                  <c:v>8995</c:v>
                </c:pt>
                <c:pt idx="8995">
                  <c:v>8996</c:v>
                </c:pt>
                <c:pt idx="8996">
                  <c:v>8997</c:v>
                </c:pt>
                <c:pt idx="8997">
                  <c:v>8998</c:v>
                </c:pt>
                <c:pt idx="8998">
                  <c:v>8999</c:v>
                </c:pt>
                <c:pt idx="8999">
                  <c:v>9000</c:v>
                </c:pt>
                <c:pt idx="9000">
                  <c:v>9001</c:v>
                </c:pt>
                <c:pt idx="9001">
                  <c:v>9002</c:v>
                </c:pt>
                <c:pt idx="9002">
                  <c:v>9003</c:v>
                </c:pt>
                <c:pt idx="9003">
                  <c:v>9004</c:v>
                </c:pt>
                <c:pt idx="9004">
                  <c:v>9005</c:v>
                </c:pt>
                <c:pt idx="9005">
                  <c:v>9006</c:v>
                </c:pt>
                <c:pt idx="9006">
                  <c:v>9007</c:v>
                </c:pt>
                <c:pt idx="9007">
                  <c:v>9008</c:v>
                </c:pt>
                <c:pt idx="9008">
                  <c:v>9009</c:v>
                </c:pt>
                <c:pt idx="9009">
                  <c:v>9010</c:v>
                </c:pt>
                <c:pt idx="9010">
                  <c:v>9011</c:v>
                </c:pt>
                <c:pt idx="9011">
                  <c:v>9012</c:v>
                </c:pt>
                <c:pt idx="9012">
                  <c:v>9013</c:v>
                </c:pt>
                <c:pt idx="9013">
                  <c:v>9014</c:v>
                </c:pt>
                <c:pt idx="9014">
                  <c:v>9015</c:v>
                </c:pt>
                <c:pt idx="9015">
                  <c:v>9016</c:v>
                </c:pt>
                <c:pt idx="9016">
                  <c:v>9017</c:v>
                </c:pt>
                <c:pt idx="9017">
                  <c:v>9018</c:v>
                </c:pt>
                <c:pt idx="9018">
                  <c:v>9019</c:v>
                </c:pt>
                <c:pt idx="9019">
                  <c:v>9020</c:v>
                </c:pt>
                <c:pt idx="9020">
                  <c:v>9021</c:v>
                </c:pt>
                <c:pt idx="9021">
                  <c:v>9022</c:v>
                </c:pt>
                <c:pt idx="9022">
                  <c:v>9023</c:v>
                </c:pt>
                <c:pt idx="9023">
                  <c:v>9024</c:v>
                </c:pt>
                <c:pt idx="9024">
                  <c:v>9025</c:v>
                </c:pt>
                <c:pt idx="9025">
                  <c:v>9026</c:v>
                </c:pt>
                <c:pt idx="9026">
                  <c:v>9027</c:v>
                </c:pt>
                <c:pt idx="9027">
                  <c:v>9028</c:v>
                </c:pt>
                <c:pt idx="9028">
                  <c:v>9029</c:v>
                </c:pt>
                <c:pt idx="9029">
                  <c:v>9030</c:v>
                </c:pt>
                <c:pt idx="9030">
                  <c:v>9031</c:v>
                </c:pt>
                <c:pt idx="9031">
                  <c:v>9032</c:v>
                </c:pt>
                <c:pt idx="9032">
                  <c:v>9033</c:v>
                </c:pt>
                <c:pt idx="9033">
                  <c:v>9034</c:v>
                </c:pt>
                <c:pt idx="9034">
                  <c:v>9035</c:v>
                </c:pt>
                <c:pt idx="9035">
                  <c:v>9036</c:v>
                </c:pt>
                <c:pt idx="9036">
                  <c:v>9037</c:v>
                </c:pt>
                <c:pt idx="9037">
                  <c:v>9038</c:v>
                </c:pt>
                <c:pt idx="9038">
                  <c:v>9039</c:v>
                </c:pt>
                <c:pt idx="9039">
                  <c:v>9040</c:v>
                </c:pt>
                <c:pt idx="9040">
                  <c:v>9041</c:v>
                </c:pt>
                <c:pt idx="9041">
                  <c:v>9042</c:v>
                </c:pt>
                <c:pt idx="9042">
                  <c:v>9043</c:v>
                </c:pt>
                <c:pt idx="9043">
                  <c:v>9044</c:v>
                </c:pt>
                <c:pt idx="9044">
                  <c:v>9045</c:v>
                </c:pt>
                <c:pt idx="9045">
                  <c:v>9046</c:v>
                </c:pt>
                <c:pt idx="9046">
                  <c:v>9047</c:v>
                </c:pt>
                <c:pt idx="9047">
                  <c:v>9048</c:v>
                </c:pt>
                <c:pt idx="9048">
                  <c:v>9049</c:v>
                </c:pt>
                <c:pt idx="9049">
                  <c:v>9050</c:v>
                </c:pt>
                <c:pt idx="9050">
                  <c:v>9051</c:v>
                </c:pt>
                <c:pt idx="9051">
                  <c:v>9052</c:v>
                </c:pt>
                <c:pt idx="9052">
                  <c:v>9053</c:v>
                </c:pt>
                <c:pt idx="9053">
                  <c:v>9054</c:v>
                </c:pt>
                <c:pt idx="9054">
                  <c:v>9055</c:v>
                </c:pt>
                <c:pt idx="9055">
                  <c:v>9056</c:v>
                </c:pt>
                <c:pt idx="9056">
                  <c:v>9057</c:v>
                </c:pt>
                <c:pt idx="9057">
                  <c:v>9058</c:v>
                </c:pt>
                <c:pt idx="9058">
                  <c:v>9059</c:v>
                </c:pt>
                <c:pt idx="9059">
                  <c:v>9060</c:v>
                </c:pt>
                <c:pt idx="9060">
                  <c:v>9061</c:v>
                </c:pt>
                <c:pt idx="9061">
                  <c:v>9062</c:v>
                </c:pt>
                <c:pt idx="9062">
                  <c:v>9063</c:v>
                </c:pt>
                <c:pt idx="9063">
                  <c:v>9064</c:v>
                </c:pt>
                <c:pt idx="9064">
                  <c:v>9065</c:v>
                </c:pt>
                <c:pt idx="9065">
                  <c:v>9066</c:v>
                </c:pt>
                <c:pt idx="9066">
                  <c:v>9067</c:v>
                </c:pt>
                <c:pt idx="9067">
                  <c:v>9068</c:v>
                </c:pt>
                <c:pt idx="9068">
                  <c:v>9069</c:v>
                </c:pt>
                <c:pt idx="9069">
                  <c:v>9070</c:v>
                </c:pt>
                <c:pt idx="9070">
                  <c:v>9071</c:v>
                </c:pt>
                <c:pt idx="9071">
                  <c:v>9072</c:v>
                </c:pt>
                <c:pt idx="9072">
                  <c:v>9073</c:v>
                </c:pt>
                <c:pt idx="9073">
                  <c:v>9074</c:v>
                </c:pt>
                <c:pt idx="9074">
                  <c:v>9075</c:v>
                </c:pt>
                <c:pt idx="9075">
                  <c:v>9076</c:v>
                </c:pt>
                <c:pt idx="9076">
                  <c:v>9077</c:v>
                </c:pt>
                <c:pt idx="9077">
                  <c:v>9078</c:v>
                </c:pt>
                <c:pt idx="9078">
                  <c:v>9079</c:v>
                </c:pt>
                <c:pt idx="9079">
                  <c:v>9080</c:v>
                </c:pt>
                <c:pt idx="9080">
                  <c:v>9081</c:v>
                </c:pt>
                <c:pt idx="9081">
                  <c:v>9082</c:v>
                </c:pt>
                <c:pt idx="9082">
                  <c:v>9083</c:v>
                </c:pt>
                <c:pt idx="9083">
                  <c:v>9084</c:v>
                </c:pt>
                <c:pt idx="9084">
                  <c:v>9085</c:v>
                </c:pt>
                <c:pt idx="9085">
                  <c:v>9086</c:v>
                </c:pt>
                <c:pt idx="9086">
                  <c:v>9087</c:v>
                </c:pt>
                <c:pt idx="9087">
                  <c:v>9088</c:v>
                </c:pt>
                <c:pt idx="9088">
                  <c:v>9089</c:v>
                </c:pt>
                <c:pt idx="9089">
                  <c:v>9090</c:v>
                </c:pt>
                <c:pt idx="9090">
                  <c:v>9091</c:v>
                </c:pt>
                <c:pt idx="9091">
                  <c:v>9092</c:v>
                </c:pt>
                <c:pt idx="9092">
                  <c:v>9093</c:v>
                </c:pt>
                <c:pt idx="9093">
                  <c:v>9094</c:v>
                </c:pt>
                <c:pt idx="9094">
                  <c:v>9095</c:v>
                </c:pt>
                <c:pt idx="9095">
                  <c:v>9096</c:v>
                </c:pt>
                <c:pt idx="9096">
                  <c:v>9097</c:v>
                </c:pt>
                <c:pt idx="9097">
                  <c:v>9098</c:v>
                </c:pt>
                <c:pt idx="9098">
                  <c:v>9099</c:v>
                </c:pt>
                <c:pt idx="9099">
                  <c:v>9100</c:v>
                </c:pt>
                <c:pt idx="9100">
                  <c:v>9101</c:v>
                </c:pt>
                <c:pt idx="9101">
                  <c:v>9102</c:v>
                </c:pt>
                <c:pt idx="9102">
                  <c:v>9103</c:v>
                </c:pt>
                <c:pt idx="9103">
                  <c:v>9104</c:v>
                </c:pt>
                <c:pt idx="9104">
                  <c:v>9105</c:v>
                </c:pt>
                <c:pt idx="9105">
                  <c:v>9106</c:v>
                </c:pt>
                <c:pt idx="9106">
                  <c:v>9107</c:v>
                </c:pt>
                <c:pt idx="9107">
                  <c:v>9108</c:v>
                </c:pt>
                <c:pt idx="9108">
                  <c:v>9109</c:v>
                </c:pt>
                <c:pt idx="9109">
                  <c:v>9110</c:v>
                </c:pt>
                <c:pt idx="9110">
                  <c:v>9111</c:v>
                </c:pt>
                <c:pt idx="9111">
                  <c:v>9112</c:v>
                </c:pt>
                <c:pt idx="9112">
                  <c:v>9113</c:v>
                </c:pt>
                <c:pt idx="9113">
                  <c:v>9114</c:v>
                </c:pt>
                <c:pt idx="9114">
                  <c:v>9115</c:v>
                </c:pt>
                <c:pt idx="9115">
                  <c:v>9116</c:v>
                </c:pt>
                <c:pt idx="9116">
                  <c:v>9117</c:v>
                </c:pt>
                <c:pt idx="9117">
                  <c:v>9118</c:v>
                </c:pt>
                <c:pt idx="9118">
                  <c:v>9119</c:v>
                </c:pt>
                <c:pt idx="9119">
                  <c:v>9120</c:v>
                </c:pt>
                <c:pt idx="9120">
                  <c:v>9121</c:v>
                </c:pt>
                <c:pt idx="9121">
                  <c:v>9122</c:v>
                </c:pt>
                <c:pt idx="9122">
                  <c:v>9123</c:v>
                </c:pt>
                <c:pt idx="9123">
                  <c:v>9124</c:v>
                </c:pt>
                <c:pt idx="9124">
                  <c:v>9125</c:v>
                </c:pt>
                <c:pt idx="9125">
                  <c:v>9126</c:v>
                </c:pt>
                <c:pt idx="9126">
                  <c:v>9127</c:v>
                </c:pt>
                <c:pt idx="9127">
                  <c:v>9128</c:v>
                </c:pt>
                <c:pt idx="9128">
                  <c:v>9129</c:v>
                </c:pt>
                <c:pt idx="9129">
                  <c:v>9130</c:v>
                </c:pt>
                <c:pt idx="9130">
                  <c:v>9131</c:v>
                </c:pt>
                <c:pt idx="9131">
                  <c:v>9132</c:v>
                </c:pt>
                <c:pt idx="9132">
                  <c:v>9133</c:v>
                </c:pt>
                <c:pt idx="9133">
                  <c:v>9134</c:v>
                </c:pt>
                <c:pt idx="9134">
                  <c:v>9135</c:v>
                </c:pt>
                <c:pt idx="9135">
                  <c:v>9136</c:v>
                </c:pt>
                <c:pt idx="9136">
                  <c:v>9137</c:v>
                </c:pt>
                <c:pt idx="9137">
                  <c:v>9138</c:v>
                </c:pt>
                <c:pt idx="9138">
                  <c:v>9139</c:v>
                </c:pt>
                <c:pt idx="9139">
                  <c:v>9140</c:v>
                </c:pt>
                <c:pt idx="9140">
                  <c:v>9141</c:v>
                </c:pt>
                <c:pt idx="9141">
                  <c:v>9142</c:v>
                </c:pt>
                <c:pt idx="9142">
                  <c:v>9143</c:v>
                </c:pt>
                <c:pt idx="9143">
                  <c:v>9144</c:v>
                </c:pt>
                <c:pt idx="9144">
                  <c:v>9145</c:v>
                </c:pt>
                <c:pt idx="9145">
                  <c:v>9146</c:v>
                </c:pt>
                <c:pt idx="9146">
                  <c:v>9147</c:v>
                </c:pt>
                <c:pt idx="9147">
                  <c:v>9148</c:v>
                </c:pt>
                <c:pt idx="9148">
                  <c:v>9149</c:v>
                </c:pt>
                <c:pt idx="9149">
                  <c:v>9150</c:v>
                </c:pt>
                <c:pt idx="9150">
                  <c:v>9151</c:v>
                </c:pt>
                <c:pt idx="9151">
                  <c:v>9152</c:v>
                </c:pt>
                <c:pt idx="9152">
                  <c:v>9153</c:v>
                </c:pt>
                <c:pt idx="9153">
                  <c:v>9154</c:v>
                </c:pt>
                <c:pt idx="9154">
                  <c:v>9155</c:v>
                </c:pt>
                <c:pt idx="9155">
                  <c:v>9156</c:v>
                </c:pt>
                <c:pt idx="9156">
                  <c:v>9157</c:v>
                </c:pt>
                <c:pt idx="9157">
                  <c:v>9158</c:v>
                </c:pt>
                <c:pt idx="9158">
                  <c:v>9159</c:v>
                </c:pt>
                <c:pt idx="9159">
                  <c:v>9160</c:v>
                </c:pt>
                <c:pt idx="9160">
                  <c:v>9161</c:v>
                </c:pt>
                <c:pt idx="9161">
                  <c:v>9162</c:v>
                </c:pt>
                <c:pt idx="9162">
                  <c:v>9163</c:v>
                </c:pt>
                <c:pt idx="9163">
                  <c:v>9164</c:v>
                </c:pt>
                <c:pt idx="9164">
                  <c:v>9165</c:v>
                </c:pt>
                <c:pt idx="9165">
                  <c:v>9166</c:v>
                </c:pt>
                <c:pt idx="9166">
                  <c:v>9167</c:v>
                </c:pt>
                <c:pt idx="9167">
                  <c:v>9168</c:v>
                </c:pt>
                <c:pt idx="9168">
                  <c:v>9169</c:v>
                </c:pt>
                <c:pt idx="9169">
                  <c:v>9170</c:v>
                </c:pt>
                <c:pt idx="9170">
                  <c:v>9171</c:v>
                </c:pt>
                <c:pt idx="9171">
                  <c:v>9172</c:v>
                </c:pt>
                <c:pt idx="9172">
                  <c:v>9173</c:v>
                </c:pt>
                <c:pt idx="9173">
                  <c:v>9174</c:v>
                </c:pt>
                <c:pt idx="9174">
                  <c:v>9175</c:v>
                </c:pt>
                <c:pt idx="9175">
                  <c:v>9176</c:v>
                </c:pt>
                <c:pt idx="9176">
                  <c:v>9177</c:v>
                </c:pt>
                <c:pt idx="9177">
                  <c:v>9178</c:v>
                </c:pt>
                <c:pt idx="9178">
                  <c:v>9179</c:v>
                </c:pt>
                <c:pt idx="9179">
                  <c:v>9180</c:v>
                </c:pt>
                <c:pt idx="9180">
                  <c:v>9181</c:v>
                </c:pt>
                <c:pt idx="9181">
                  <c:v>9182</c:v>
                </c:pt>
                <c:pt idx="9182">
                  <c:v>9183</c:v>
                </c:pt>
                <c:pt idx="9183">
                  <c:v>9184</c:v>
                </c:pt>
                <c:pt idx="9184">
                  <c:v>9185</c:v>
                </c:pt>
                <c:pt idx="9185">
                  <c:v>9186</c:v>
                </c:pt>
                <c:pt idx="9186">
                  <c:v>9187</c:v>
                </c:pt>
                <c:pt idx="9187">
                  <c:v>9188</c:v>
                </c:pt>
                <c:pt idx="9188">
                  <c:v>9189</c:v>
                </c:pt>
                <c:pt idx="9189">
                  <c:v>9190</c:v>
                </c:pt>
                <c:pt idx="9190">
                  <c:v>9191</c:v>
                </c:pt>
                <c:pt idx="9191">
                  <c:v>9192</c:v>
                </c:pt>
                <c:pt idx="9192">
                  <c:v>9193</c:v>
                </c:pt>
                <c:pt idx="9193">
                  <c:v>9194</c:v>
                </c:pt>
                <c:pt idx="9194">
                  <c:v>9195</c:v>
                </c:pt>
                <c:pt idx="9195">
                  <c:v>9196</c:v>
                </c:pt>
                <c:pt idx="9196">
                  <c:v>9197</c:v>
                </c:pt>
                <c:pt idx="9197">
                  <c:v>9198</c:v>
                </c:pt>
                <c:pt idx="9198">
                  <c:v>9199</c:v>
                </c:pt>
                <c:pt idx="9199">
                  <c:v>9200</c:v>
                </c:pt>
                <c:pt idx="9200">
                  <c:v>9201</c:v>
                </c:pt>
                <c:pt idx="9201">
                  <c:v>9202</c:v>
                </c:pt>
                <c:pt idx="9202">
                  <c:v>9203</c:v>
                </c:pt>
                <c:pt idx="9203">
                  <c:v>9204</c:v>
                </c:pt>
                <c:pt idx="9204">
                  <c:v>9205</c:v>
                </c:pt>
                <c:pt idx="9205">
                  <c:v>9206</c:v>
                </c:pt>
                <c:pt idx="9206">
                  <c:v>9207</c:v>
                </c:pt>
                <c:pt idx="9207">
                  <c:v>9208</c:v>
                </c:pt>
                <c:pt idx="9208">
                  <c:v>9209</c:v>
                </c:pt>
                <c:pt idx="9209">
                  <c:v>9210</c:v>
                </c:pt>
                <c:pt idx="9210">
                  <c:v>9211</c:v>
                </c:pt>
                <c:pt idx="9211">
                  <c:v>9212</c:v>
                </c:pt>
                <c:pt idx="9212">
                  <c:v>9213</c:v>
                </c:pt>
                <c:pt idx="9213">
                  <c:v>9214</c:v>
                </c:pt>
                <c:pt idx="9214">
                  <c:v>9215</c:v>
                </c:pt>
                <c:pt idx="9215">
                  <c:v>9216</c:v>
                </c:pt>
                <c:pt idx="9216">
                  <c:v>9217</c:v>
                </c:pt>
                <c:pt idx="9217">
                  <c:v>9218</c:v>
                </c:pt>
                <c:pt idx="9218">
                  <c:v>9219</c:v>
                </c:pt>
                <c:pt idx="9219">
                  <c:v>9220</c:v>
                </c:pt>
                <c:pt idx="9220">
                  <c:v>9221</c:v>
                </c:pt>
                <c:pt idx="9221">
                  <c:v>9222</c:v>
                </c:pt>
                <c:pt idx="9222">
                  <c:v>9223</c:v>
                </c:pt>
                <c:pt idx="9223">
                  <c:v>9224</c:v>
                </c:pt>
                <c:pt idx="9224">
                  <c:v>9225</c:v>
                </c:pt>
                <c:pt idx="9225">
                  <c:v>9226</c:v>
                </c:pt>
                <c:pt idx="9226">
                  <c:v>9227</c:v>
                </c:pt>
                <c:pt idx="9227">
                  <c:v>9228</c:v>
                </c:pt>
                <c:pt idx="9228">
                  <c:v>9229</c:v>
                </c:pt>
                <c:pt idx="9229">
                  <c:v>9230</c:v>
                </c:pt>
                <c:pt idx="9230">
                  <c:v>9231</c:v>
                </c:pt>
                <c:pt idx="9231">
                  <c:v>9232</c:v>
                </c:pt>
                <c:pt idx="9232">
                  <c:v>9233</c:v>
                </c:pt>
                <c:pt idx="9233">
                  <c:v>9234</c:v>
                </c:pt>
                <c:pt idx="9234">
                  <c:v>9235</c:v>
                </c:pt>
                <c:pt idx="9235">
                  <c:v>9236</c:v>
                </c:pt>
                <c:pt idx="9236">
                  <c:v>9237</c:v>
                </c:pt>
                <c:pt idx="9237">
                  <c:v>9238</c:v>
                </c:pt>
                <c:pt idx="9238">
                  <c:v>9239</c:v>
                </c:pt>
                <c:pt idx="9239">
                  <c:v>9240</c:v>
                </c:pt>
                <c:pt idx="9240">
                  <c:v>9241</c:v>
                </c:pt>
                <c:pt idx="9241">
                  <c:v>9242</c:v>
                </c:pt>
                <c:pt idx="9242">
                  <c:v>9243</c:v>
                </c:pt>
                <c:pt idx="9243">
                  <c:v>9244</c:v>
                </c:pt>
                <c:pt idx="9244">
                  <c:v>9245</c:v>
                </c:pt>
                <c:pt idx="9245">
                  <c:v>9246</c:v>
                </c:pt>
                <c:pt idx="9246">
                  <c:v>9247</c:v>
                </c:pt>
                <c:pt idx="9247">
                  <c:v>9248</c:v>
                </c:pt>
                <c:pt idx="9248">
                  <c:v>9249</c:v>
                </c:pt>
                <c:pt idx="9249">
                  <c:v>9250</c:v>
                </c:pt>
                <c:pt idx="9250">
                  <c:v>9251</c:v>
                </c:pt>
                <c:pt idx="9251">
                  <c:v>9252</c:v>
                </c:pt>
                <c:pt idx="9252">
                  <c:v>9253</c:v>
                </c:pt>
                <c:pt idx="9253">
                  <c:v>9254</c:v>
                </c:pt>
                <c:pt idx="9254">
                  <c:v>9255</c:v>
                </c:pt>
                <c:pt idx="9255">
                  <c:v>9256</c:v>
                </c:pt>
                <c:pt idx="9256">
                  <c:v>9257</c:v>
                </c:pt>
                <c:pt idx="9257">
                  <c:v>9258</c:v>
                </c:pt>
                <c:pt idx="9258">
                  <c:v>9259</c:v>
                </c:pt>
                <c:pt idx="9259">
                  <c:v>9260</c:v>
                </c:pt>
                <c:pt idx="9260">
                  <c:v>9261</c:v>
                </c:pt>
                <c:pt idx="9261">
                  <c:v>9262</c:v>
                </c:pt>
                <c:pt idx="9262">
                  <c:v>9263</c:v>
                </c:pt>
                <c:pt idx="9263">
                  <c:v>9264</c:v>
                </c:pt>
                <c:pt idx="9264">
                  <c:v>9265</c:v>
                </c:pt>
                <c:pt idx="9265">
                  <c:v>9266</c:v>
                </c:pt>
                <c:pt idx="9266">
                  <c:v>9267</c:v>
                </c:pt>
                <c:pt idx="9267">
                  <c:v>9268</c:v>
                </c:pt>
                <c:pt idx="9268">
                  <c:v>9269</c:v>
                </c:pt>
                <c:pt idx="9269">
                  <c:v>9270</c:v>
                </c:pt>
                <c:pt idx="9270">
                  <c:v>9271</c:v>
                </c:pt>
                <c:pt idx="9271">
                  <c:v>9272</c:v>
                </c:pt>
                <c:pt idx="9272">
                  <c:v>9273</c:v>
                </c:pt>
                <c:pt idx="9273">
                  <c:v>9274</c:v>
                </c:pt>
                <c:pt idx="9274">
                  <c:v>9275</c:v>
                </c:pt>
                <c:pt idx="9275">
                  <c:v>9276</c:v>
                </c:pt>
                <c:pt idx="9276">
                  <c:v>9277</c:v>
                </c:pt>
                <c:pt idx="9277">
                  <c:v>9278</c:v>
                </c:pt>
                <c:pt idx="9278">
                  <c:v>9279</c:v>
                </c:pt>
                <c:pt idx="9279">
                  <c:v>9280</c:v>
                </c:pt>
                <c:pt idx="9280">
                  <c:v>9281</c:v>
                </c:pt>
                <c:pt idx="9281">
                  <c:v>9282</c:v>
                </c:pt>
                <c:pt idx="9282">
                  <c:v>9283</c:v>
                </c:pt>
                <c:pt idx="9283">
                  <c:v>9284</c:v>
                </c:pt>
                <c:pt idx="9284">
                  <c:v>9285</c:v>
                </c:pt>
                <c:pt idx="9285">
                  <c:v>9286</c:v>
                </c:pt>
                <c:pt idx="9286">
                  <c:v>9287</c:v>
                </c:pt>
                <c:pt idx="9287">
                  <c:v>9288</c:v>
                </c:pt>
                <c:pt idx="9288">
                  <c:v>9289</c:v>
                </c:pt>
                <c:pt idx="9289">
                  <c:v>9290</c:v>
                </c:pt>
                <c:pt idx="9290">
                  <c:v>9291</c:v>
                </c:pt>
                <c:pt idx="9291">
                  <c:v>9292</c:v>
                </c:pt>
                <c:pt idx="9292">
                  <c:v>9293</c:v>
                </c:pt>
                <c:pt idx="9293">
                  <c:v>9294</c:v>
                </c:pt>
                <c:pt idx="9294">
                  <c:v>9295</c:v>
                </c:pt>
                <c:pt idx="9295">
                  <c:v>9296</c:v>
                </c:pt>
                <c:pt idx="9296">
                  <c:v>9297</c:v>
                </c:pt>
                <c:pt idx="9297">
                  <c:v>9298</c:v>
                </c:pt>
                <c:pt idx="9298">
                  <c:v>9299</c:v>
                </c:pt>
                <c:pt idx="9299">
                  <c:v>9300</c:v>
                </c:pt>
                <c:pt idx="9300">
                  <c:v>9301</c:v>
                </c:pt>
                <c:pt idx="9301">
                  <c:v>9302</c:v>
                </c:pt>
                <c:pt idx="9302">
                  <c:v>9303</c:v>
                </c:pt>
                <c:pt idx="9303">
                  <c:v>9304</c:v>
                </c:pt>
                <c:pt idx="9304">
                  <c:v>9305</c:v>
                </c:pt>
                <c:pt idx="9305">
                  <c:v>9306</c:v>
                </c:pt>
                <c:pt idx="9306">
                  <c:v>9307</c:v>
                </c:pt>
                <c:pt idx="9307">
                  <c:v>9308</c:v>
                </c:pt>
                <c:pt idx="9308">
                  <c:v>9309</c:v>
                </c:pt>
                <c:pt idx="9309">
                  <c:v>9310</c:v>
                </c:pt>
                <c:pt idx="9310">
                  <c:v>9311</c:v>
                </c:pt>
                <c:pt idx="9311">
                  <c:v>9312</c:v>
                </c:pt>
                <c:pt idx="9312">
                  <c:v>9313</c:v>
                </c:pt>
                <c:pt idx="9313">
                  <c:v>9314</c:v>
                </c:pt>
                <c:pt idx="9314">
                  <c:v>9315</c:v>
                </c:pt>
                <c:pt idx="9315">
                  <c:v>9316</c:v>
                </c:pt>
                <c:pt idx="9316">
                  <c:v>9317</c:v>
                </c:pt>
                <c:pt idx="9317">
                  <c:v>9318</c:v>
                </c:pt>
                <c:pt idx="9318">
                  <c:v>9319</c:v>
                </c:pt>
                <c:pt idx="9319">
                  <c:v>9320</c:v>
                </c:pt>
                <c:pt idx="9320">
                  <c:v>9321</c:v>
                </c:pt>
                <c:pt idx="9321">
                  <c:v>9322</c:v>
                </c:pt>
                <c:pt idx="9322">
                  <c:v>9323</c:v>
                </c:pt>
                <c:pt idx="9323">
                  <c:v>9324</c:v>
                </c:pt>
                <c:pt idx="9324">
                  <c:v>9325</c:v>
                </c:pt>
                <c:pt idx="9325">
                  <c:v>9326</c:v>
                </c:pt>
                <c:pt idx="9326">
                  <c:v>9327</c:v>
                </c:pt>
                <c:pt idx="9327">
                  <c:v>9328</c:v>
                </c:pt>
                <c:pt idx="9328">
                  <c:v>9329</c:v>
                </c:pt>
                <c:pt idx="9329">
                  <c:v>9330</c:v>
                </c:pt>
                <c:pt idx="9330">
                  <c:v>9331</c:v>
                </c:pt>
                <c:pt idx="9331">
                  <c:v>9332</c:v>
                </c:pt>
                <c:pt idx="9332">
                  <c:v>9333</c:v>
                </c:pt>
                <c:pt idx="9333">
                  <c:v>9334</c:v>
                </c:pt>
                <c:pt idx="9334">
                  <c:v>9335</c:v>
                </c:pt>
                <c:pt idx="9335">
                  <c:v>9336</c:v>
                </c:pt>
                <c:pt idx="9336">
                  <c:v>9337</c:v>
                </c:pt>
                <c:pt idx="9337">
                  <c:v>9338</c:v>
                </c:pt>
                <c:pt idx="9338">
                  <c:v>9339</c:v>
                </c:pt>
                <c:pt idx="9339">
                  <c:v>9340</c:v>
                </c:pt>
                <c:pt idx="9340">
                  <c:v>9341</c:v>
                </c:pt>
                <c:pt idx="9341">
                  <c:v>9342</c:v>
                </c:pt>
                <c:pt idx="9342">
                  <c:v>9343</c:v>
                </c:pt>
                <c:pt idx="9343">
                  <c:v>9344</c:v>
                </c:pt>
                <c:pt idx="9344">
                  <c:v>9345</c:v>
                </c:pt>
                <c:pt idx="9345">
                  <c:v>9346</c:v>
                </c:pt>
                <c:pt idx="9346">
                  <c:v>9347</c:v>
                </c:pt>
                <c:pt idx="9347">
                  <c:v>9348</c:v>
                </c:pt>
                <c:pt idx="9348">
                  <c:v>9349</c:v>
                </c:pt>
                <c:pt idx="9349">
                  <c:v>9350</c:v>
                </c:pt>
                <c:pt idx="9350">
                  <c:v>9351</c:v>
                </c:pt>
                <c:pt idx="9351">
                  <c:v>9352</c:v>
                </c:pt>
                <c:pt idx="9352">
                  <c:v>9353</c:v>
                </c:pt>
                <c:pt idx="9353">
                  <c:v>9354</c:v>
                </c:pt>
                <c:pt idx="9354">
                  <c:v>9355</c:v>
                </c:pt>
                <c:pt idx="9355">
                  <c:v>9356</c:v>
                </c:pt>
                <c:pt idx="9356">
                  <c:v>9357</c:v>
                </c:pt>
                <c:pt idx="9357">
                  <c:v>9358</c:v>
                </c:pt>
                <c:pt idx="9358">
                  <c:v>9359</c:v>
                </c:pt>
                <c:pt idx="9359">
                  <c:v>9360</c:v>
                </c:pt>
                <c:pt idx="9360">
                  <c:v>9361</c:v>
                </c:pt>
                <c:pt idx="9361">
                  <c:v>9362</c:v>
                </c:pt>
                <c:pt idx="9362">
                  <c:v>9363</c:v>
                </c:pt>
                <c:pt idx="9363">
                  <c:v>9364</c:v>
                </c:pt>
                <c:pt idx="9364">
                  <c:v>9365</c:v>
                </c:pt>
                <c:pt idx="9365">
                  <c:v>9366</c:v>
                </c:pt>
                <c:pt idx="9366">
                  <c:v>9367</c:v>
                </c:pt>
                <c:pt idx="9367">
                  <c:v>9368</c:v>
                </c:pt>
                <c:pt idx="9368">
                  <c:v>9369</c:v>
                </c:pt>
                <c:pt idx="9369">
                  <c:v>9370</c:v>
                </c:pt>
                <c:pt idx="9370">
                  <c:v>9371</c:v>
                </c:pt>
                <c:pt idx="9371">
                  <c:v>9372</c:v>
                </c:pt>
                <c:pt idx="9372">
                  <c:v>9373</c:v>
                </c:pt>
                <c:pt idx="9373">
                  <c:v>9374</c:v>
                </c:pt>
                <c:pt idx="9374">
                  <c:v>9375</c:v>
                </c:pt>
                <c:pt idx="9375">
                  <c:v>9376</c:v>
                </c:pt>
                <c:pt idx="9376">
                  <c:v>9377</c:v>
                </c:pt>
                <c:pt idx="9377">
                  <c:v>9378</c:v>
                </c:pt>
                <c:pt idx="9378">
                  <c:v>9379</c:v>
                </c:pt>
                <c:pt idx="9379">
                  <c:v>9380</c:v>
                </c:pt>
                <c:pt idx="9380">
                  <c:v>9381</c:v>
                </c:pt>
                <c:pt idx="9381">
                  <c:v>9382</c:v>
                </c:pt>
                <c:pt idx="9382">
                  <c:v>9383</c:v>
                </c:pt>
                <c:pt idx="9383">
                  <c:v>9384</c:v>
                </c:pt>
                <c:pt idx="9384">
                  <c:v>9385</c:v>
                </c:pt>
                <c:pt idx="9385">
                  <c:v>9386</c:v>
                </c:pt>
                <c:pt idx="9386">
                  <c:v>9387</c:v>
                </c:pt>
                <c:pt idx="9387">
                  <c:v>9388</c:v>
                </c:pt>
                <c:pt idx="9388">
                  <c:v>9389</c:v>
                </c:pt>
                <c:pt idx="9389">
                  <c:v>9390</c:v>
                </c:pt>
                <c:pt idx="9390">
                  <c:v>9391</c:v>
                </c:pt>
                <c:pt idx="9391">
                  <c:v>9392</c:v>
                </c:pt>
                <c:pt idx="9392">
                  <c:v>9393</c:v>
                </c:pt>
                <c:pt idx="9393">
                  <c:v>9394</c:v>
                </c:pt>
                <c:pt idx="9394">
                  <c:v>9395</c:v>
                </c:pt>
                <c:pt idx="9395">
                  <c:v>9396</c:v>
                </c:pt>
                <c:pt idx="9396">
                  <c:v>9397</c:v>
                </c:pt>
                <c:pt idx="9397">
                  <c:v>9398</c:v>
                </c:pt>
                <c:pt idx="9398">
                  <c:v>9399</c:v>
                </c:pt>
                <c:pt idx="9399">
                  <c:v>9400</c:v>
                </c:pt>
                <c:pt idx="9400">
                  <c:v>9401</c:v>
                </c:pt>
                <c:pt idx="9401">
                  <c:v>9402</c:v>
                </c:pt>
                <c:pt idx="9402">
                  <c:v>9403</c:v>
                </c:pt>
                <c:pt idx="9403">
                  <c:v>9404</c:v>
                </c:pt>
                <c:pt idx="9404">
                  <c:v>9405</c:v>
                </c:pt>
                <c:pt idx="9405">
                  <c:v>9406</c:v>
                </c:pt>
                <c:pt idx="9406">
                  <c:v>9407</c:v>
                </c:pt>
                <c:pt idx="9407">
                  <c:v>9408</c:v>
                </c:pt>
                <c:pt idx="9408">
                  <c:v>9409</c:v>
                </c:pt>
                <c:pt idx="9409">
                  <c:v>9410</c:v>
                </c:pt>
                <c:pt idx="9410">
                  <c:v>9411</c:v>
                </c:pt>
                <c:pt idx="9411">
                  <c:v>9412</c:v>
                </c:pt>
                <c:pt idx="9412">
                  <c:v>9413</c:v>
                </c:pt>
                <c:pt idx="9413">
                  <c:v>9414</c:v>
                </c:pt>
                <c:pt idx="9414">
                  <c:v>9415</c:v>
                </c:pt>
                <c:pt idx="9415">
                  <c:v>9416</c:v>
                </c:pt>
                <c:pt idx="9416">
                  <c:v>9417</c:v>
                </c:pt>
                <c:pt idx="9417">
                  <c:v>9418</c:v>
                </c:pt>
                <c:pt idx="9418">
                  <c:v>9419</c:v>
                </c:pt>
                <c:pt idx="9419">
                  <c:v>9420</c:v>
                </c:pt>
                <c:pt idx="9420">
                  <c:v>9421</c:v>
                </c:pt>
                <c:pt idx="9421">
                  <c:v>9422</c:v>
                </c:pt>
                <c:pt idx="9422">
                  <c:v>9423</c:v>
                </c:pt>
                <c:pt idx="9423">
                  <c:v>9424</c:v>
                </c:pt>
                <c:pt idx="9424">
                  <c:v>9425</c:v>
                </c:pt>
                <c:pt idx="9425">
                  <c:v>9426</c:v>
                </c:pt>
                <c:pt idx="9426">
                  <c:v>9427</c:v>
                </c:pt>
                <c:pt idx="9427">
                  <c:v>9428</c:v>
                </c:pt>
                <c:pt idx="9428">
                  <c:v>9429</c:v>
                </c:pt>
                <c:pt idx="9429">
                  <c:v>9430</c:v>
                </c:pt>
                <c:pt idx="9430">
                  <c:v>9431</c:v>
                </c:pt>
                <c:pt idx="9431">
                  <c:v>9432</c:v>
                </c:pt>
                <c:pt idx="9432">
                  <c:v>9433</c:v>
                </c:pt>
                <c:pt idx="9433">
                  <c:v>9434</c:v>
                </c:pt>
                <c:pt idx="9434">
                  <c:v>9435</c:v>
                </c:pt>
                <c:pt idx="9435">
                  <c:v>9436</c:v>
                </c:pt>
                <c:pt idx="9436">
                  <c:v>9437</c:v>
                </c:pt>
                <c:pt idx="9437">
                  <c:v>9438</c:v>
                </c:pt>
                <c:pt idx="9438">
                  <c:v>9439</c:v>
                </c:pt>
                <c:pt idx="9439">
                  <c:v>9440</c:v>
                </c:pt>
                <c:pt idx="9440">
                  <c:v>9441</c:v>
                </c:pt>
                <c:pt idx="9441">
                  <c:v>9442</c:v>
                </c:pt>
                <c:pt idx="9442">
                  <c:v>9443</c:v>
                </c:pt>
                <c:pt idx="9443">
                  <c:v>9444</c:v>
                </c:pt>
                <c:pt idx="9444">
                  <c:v>9445</c:v>
                </c:pt>
                <c:pt idx="9445">
                  <c:v>9446</c:v>
                </c:pt>
                <c:pt idx="9446">
                  <c:v>9447</c:v>
                </c:pt>
                <c:pt idx="9447">
                  <c:v>9448</c:v>
                </c:pt>
                <c:pt idx="9448">
                  <c:v>9449</c:v>
                </c:pt>
                <c:pt idx="9449">
                  <c:v>9450</c:v>
                </c:pt>
                <c:pt idx="9450">
                  <c:v>9451</c:v>
                </c:pt>
                <c:pt idx="9451">
                  <c:v>9452</c:v>
                </c:pt>
                <c:pt idx="9452">
                  <c:v>9453</c:v>
                </c:pt>
                <c:pt idx="9453">
                  <c:v>9454</c:v>
                </c:pt>
                <c:pt idx="9454">
                  <c:v>9455</c:v>
                </c:pt>
                <c:pt idx="9455">
                  <c:v>9456</c:v>
                </c:pt>
                <c:pt idx="9456">
                  <c:v>9457</c:v>
                </c:pt>
                <c:pt idx="9457">
                  <c:v>9458</c:v>
                </c:pt>
                <c:pt idx="9458">
                  <c:v>9459</c:v>
                </c:pt>
                <c:pt idx="9459">
                  <c:v>9460</c:v>
                </c:pt>
                <c:pt idx="9460">
                  <c:v>9461</c:v>
                </c:pt>
                <c:pt idx="9461">
                  <c:v>9462</c:v>
                </c:pt>
                <c:pt idx="9462">
                  <c:v>9463</c:v>
                </c:pt>
                <c:pt idx="9463">
                  <c:v>9464</c:v>
                </c:pt>
                <c:pt idx="9464">
                  <c:v>9465</c:v>
                </c:pt>
                <c:pt idx="9465">
                  <c:v>9466</c:v>
                </c:pt>
                <c:pt idx="9466">
                  <c:v>9467</c:v>
                </c:pt>
                <c:pt idx="9467">
                  <c:v>9468</c:v>
                </c:pt>
                <c:pt idx="9468">
                  <c:v>9469</c:v>
                </c:pt>
                <c:pt idx="9469">
                  <c:v>9470</c:v>
                </c:pt>
                <c:pt idx="9470">
                  <c:v>9471</c:v>
                </c:pt>
                <c:pt idx="9471">
                  <c:v>9472</c:v>
                </c:pt>
                <c:pt idx="9472">
                  <c:v>9473</c:v>
                </c:pt>
                <c:pt idx="9473">
                  <c:v>9474</c:v>
                </c:pt>
                <c:pt idx="9474">
                  <c:v>9475</c:v>
                </c:pt>
                <c:pt idx="9475">
                  <c:v>9476</c:v>
                </c:pt>
                <c:pt idx="9476">
                  <c:v>9477</c:v>
                </c:pt>
                <c:pt idx="9477">
                  <c:v>9478</c:v>
                </c:pt>
                <c:pt idx="9478">
                  <c:v>9479</c:v>
                </c:pt>
                <c:pt idx="9479">
                  <c:v>9480</c:v>
                </c:pt>
                <c:pt idx="9480">
                  <c:v>9481</c:v>
                </c:pt>
                <c:pt idx="9481">
                  <c:v>9482</c:v>
                </c:pt>
                <c:pt idx="9482">
                  <c:v>9483</c:v>
                </c:pt>
                <c:pt idx="9483">
                  <c:v>9484</c:v>
                </c:pt>
                <c:pt idx="9484">
                  <c:v>9485</c:v>
                </c:pt>
                <c:pt idx="9485">
                  <c:v>9486</c:v>
                </c:pt>
                <c:pt idx="9486">
                  <c:v>9487</c:v>
                </c:pt>
                <c:pt idx="9487">
                  <c:v>9488</c:v>
                </c:pt>
                <c:pt idx="9488">
                  <c:v>9489</c:v>
                </c:pt>
                <c:pt idx="9489">
                  <c:v>9490</c:v>
                </c:pt>
                <c:pt idx="9490">
                  <c:v>9491</c:v>
                </c:pt>
                <c:pt idx="9491">
                  <c:v>9492</c:v>
                </c:pt>
                <c:pt idx="9492">
                  <c:v>9493</c:v>
                </c:pt>
                <c:pt idx="9493">
                  <c:v>9494</c:v>
                </c:pt>
                <c:pt idx="9494">
                  <c:v>9495</c:v>
                </c:pt>
                <c:pt idx="9495">
                  <c:v>9496</c:v>
                </c:pt>
                <c:pt idx="9496">
                  <c:v>9497</c:v>
                </c:pt>
                <c:pt idx="9497">
                  <c:v>9498</c:v>
                </c:pt>
                <c:pt idx="9498">
                  <c:v>9499</c:v>
                </c:pt>
                <c:pt idx="9499">
                  <c:v>9500</c:v>
                </c:pt>
                <c:pt idx="9500">
                  <c:v>9501</c:v>
                </c:pt>
                <c:pt idx="9501">
                  <c:v>9502</c:v>
                </c:pt>
                <c:pt idx="9502">
                  <c:v>9503</c:v>
                </c:pt>
                <c:pt idx="9503">
                  <c:v>9504</c:v>
                </c:pt>
                <c:pt idx="9504">
                  <c:v>9505</c:v>
                </c:pt>
                <c:pt idx="9505">
                  <c:v>9506</c:v>
                </c:pt>
                <c:pt idx="9506">
                  <c:v>9507</c:v>
                </c:pt>
                <c:pt idx="9507">
                  <c:v>9508</c:v>
                </c:pt>
                <c:pt idx="9508">
                  <c:v>9509</c:v>
                </c:pt>
                <c:pt idx="9509">
                  <c:v>9510</c:v>
                </c:pt>
                <c:pt idx="9510">
                  <c:v>9511</c:v>
                </c:pt>
                <c:pt idx="9511">
                  <c:v>9512</c:v>
                </c:pt>
                <c:pt idx="9512">
                  <c:v>9513</c:v>
                </c:pt>
                <c:pt idx="9513">
                  <c:v>9514</c:v>
                </c:pt>
                <c:pt idx="9514">
                  <c:v>9515</c:v>
                </c:pt>
                <c:pt idx="9515">
                  <c:v>9516</c:v>
                </c:pt>
                <c:pt idx="9516">
                  <c:v>9517</c:v>
                </c:pt>
                <c:pt idx="9517">
                  <c:v>9518</c:v>
                </c:pt>
                <c:pt idx="9518">
                  <c:v>9519</c:v>
                </c:pt>
                <c:pt idx="9519">
                  <c:v>9520</c:v>
                </c:pt>
                <c:pt idx="9520">
                  <c:v>9521</c:v>
                </c:pt>
                <c:pt idx="9521">
                  <c:v>9522</c:v>
                </c:pt>
                <c:pt idx="9522">
                  <c:v>9523</c:v>
                </c:pt>
                <c:pt idx="9523">
                  <c:v>9524</c:v>
                </c:pt>
                <c:pt idx="9524">
                  <c:v>9525</c:v>
                </c:pt>
                <c:pt idx="9525">
                  <c:v>9526</c:v>
                </c:pt>
                <c:pt idx="9526">
                  <c:v>9527</c:v>
                </c:pt>
                <c:pt idx="9527">
                  <c:v>9528</c:v>
                </c:pt>
                <c:pt idx="9528">
                  <c:v>9529</c:v>
                </c:pt>
                <c:pt idx="9529">
                  <c:v>9530</c:v>
                </c:pt>
                <c:pt idx="9530">
                  <c:v>9531</c:v>
                </c:pt>
                <c:pt idx="9531">
                  <c:v>9532</c:v>
                </c:pt>
                <c:pt idx="9532">
                  <c:v>9533</c:v>
                </c:pt>
                <c:pt idx="9533">
                  <c:v>9534</c:v>
                </c:pt>
                <c:pt idx="9534">
                  <c:v>9535</c:v>
                </c:pt>
                <c:pt idx="9535">
                  <c:v>9536</c:v>
                </c:pt>
                <c:pt idx="9536">
                  <c:v>9537</c:v>
                </c:pt>
                <c:pt idx="9537">
                  <c:v>9538</c:v>
                </c:pt>
                <c:pt idx="9538">
                  <c:v>9539</c:v>
                </c:pt>
                <c:pt idx="9539">
                  <c:v>9540</c:v>
                </c:pt>
                <c:pt idx="9540">
                  <c:v>9541</c:v>
                </c:pt>
                <c:pt idx="9541">
                  <c:v>9542</c:v>
                </c:pt>
                <c:pt idx="9542">
                  <c:v>9543</c:v>
                </c:pt>
                <c:pt idx="9543">
                  <c:v>9544</c:v>
                </c:pt>
                <c:pt idx="9544">
                  <c:v>9545</c:v>
                </c:pt>
                <c:pt idx="9545">
                  <c:v>9546</c:v>
                </c:pt>
                <c:pt idx="9546">
                  <c:v>9547</c:v>
                </c:pt>
                <c:pt idx="9547">
                  <c:v>9548</c:v>
                </c:pt>
                <c:pt idx="9548">
                  <c:v>9549</c:v>
                </c:pt>
                <c:pt idx="9549">
                  <c:v>9550</c:v>
                </c:pt>
                <c:pt idx="9550">
                  <c:v>9551</c:v>
                </c:pt>
                <c:pt idx="9551">
                  <c:v>9552</c:v>
                </c:pt>
                <c:pt idx="9552">
                  <c:v>9553</c:v>
                </c:pt>
                <c:pt idx="9553">
                  <c:v>9554</c:v>
                </c:pt>
                <c:pt idx="9554">
                  <c:v>9555</c:v>
                </c:pt>
                <c:pt idx="9555">
                  <c:v>9556</c:v>
                </c:pt>
                <c:pt idx="9556">
                  <c:v>9557</c:v>
                </c:pt>
                <c:pt idx="9557">
                  <c:v>9558</c:v>
                </c:pt>
                <c:pt idx="9558">
                  <c:v>9559</c:v>
                </c:pt>
                <c:pt idx="9559">
                  <c:v>9560</c:v>
                </c:pt>
                <c:pt idx="9560">
                  <c:v>9561</c:v>
                </c:pt>
                <c:pt idx="9561">
                  <c:v>9562</c:v>
                </c:pt>
                <c:pt idx="9562">
                  <c:v>9563</c:v>
                </c:pt>
                <c:pt idx="9563">
                  <c:v>9564</c:v>
                </c:pt>
                <c:pt idx="9564">
                  <c:v>9565</c:v>
                </c:pt>
                <c:pt idx="9565">
                  <c:v>9566</c:v>
                </c:pt>
                <c:pt idx="9566">
                  <c:v>9567</c:v>
                </c:pt>
                <c:pt idx="9567">
                  <c:v>9568</c:v>
                </c:pt>
                <c:pt idx="9568">
                  <c:v>9569</c:v>
                </c:pt>
                <c:pt idx="9569">
                  <c:v>9570</c:v>
                </c:pt>
                <c:pt idx="9570">
                  <c:v>9571</c:v>
                </c:pt>
                <c:pt idx="9571">
                  <c:v>9572</c:v>
                </c:pt>
                <c:pt idx="9572">
                  <c:v>9573</c:v>
                </c:pt>
                <c:pt idx="9573">
                  <c:v>9574</c:v>
                </c:pt>
                <c:pt idx="9574">
                  <c:v>9575</c:v>
                </c:pt>
                <c:pt idx="9575">
                  <c:v>9576</c:v>
                </c:pt>
                <c:pt idx="9576">
                  <c:v>9577</c:v>
                </c:pt>
                <c:pt idx="9577">
                  <c:v>9578</c:v>
                </c:pt>
                <c:pt idx="9578">
                  <c:v>9579</c:v>
                </c:pt>
                <c:pt idx="9579">
                  <c:v>9580</c:v>
                </c:pt>
                <c:pt idx="9580">
                  <c:v>9581</c:v>
                </c:pt>
                <c:pt idx="9581">
                  <c:v>9582</c:v>
                </c:pt>
                <c:pt idx="9582">
                  <c:v>9583</c:v>
                </c:pt>
                <c:pt idx="9583">
                  <c:v>9584</c:v>
                </c:pt>
                <c:pt idx="9584">
                  <c:v>9585</c:v>
                </c:pt>
                <c:pt idx="9585">
                  <c:v>9586</c:v>
                </c:pt>
                <c:pt idx="9586">
                  <c:v>9587</c:v>
                </c:pt>
                <c:pt idx="9587">
                  <c:v>9588</c:v>
                </c:pt>
                <c:pt idx="9588">
                  <c:v>9589</c:v>
                </c:pt>
                <c:pt idx="9589">
                  <c:v>9590</c:v>
                </c:pt>
                <c:pt idx="9590">
                  <c:v>9591</c:v>
                </c:pt>
                <c:pt idx="9591">
                  <c:v>9592</c:v>
                </c:pt>
                <c:pt idx="9592">
                  <c:v>9593</c:v>
                </c:pt>
                <c:pt idx="9593">
                  <c:v>9594</c:v>
                </c:pt>
                <c:pt idx="9594">
                  <c:v>9595</c:v>
                </c:pt>
                <c:pt idx="9595">
                  <c:v>9596</c:v>
                </c:pt>
                <c:pt idx="9596">
                  <c:v>9597</c:v>
                </c:pt>
                <c:pt idx="9597">
                  <c:v>9598</c:v>
                </c:pt>
                <c:pt idx="9598">
                  <c:v>9599</c:v>
                </c:pt>
                <c:pt idx="9599">
                  <c:v>9600</c:v>
                </c:pt>
                <c:pt idx="9600">
                  <c:v>9601</c:v>
                </c:pt>
                <c:pt idx="9601">
                  <c:v>9602</c:v>
                </c:pt>
                <c:pt idx="9602">
                  <c:v>9603</c:v>
                </c:pt>
                <c:pt idx="9603">
                  <c:v>9604</c:v>
                </c:pt>
                <c:pt idx="9604">
                  <c:v>9605</c:v>
                </c:pt>
                <c:pt idx="9605">
                  <c:v>9606</c:v>
                </c:pt>
                <c:pt idx="9606">
                  <c:v>9607</c:v>
                </c:pt>
                <c:pt idx="9607">
                  <c:v>9608</c:v>
                </c:pt>
                <c:pt idx="9608">
                  <c:v>9609</c:v>
                </c:pt>
                <c:pt idx="9609">
                  <c:v>9610</c:v>
                </c:pt>
                <c:pt idx="9610">
                  <c:v>9611</c:v>
                </c:pt>
                <c:pt idx="9611">
                  <c:v>9612</c:v>
                </c:pt>
                <c:pt idx="9612">
                  <c:v>9613</c:v>
                </c:pt>
                <c:pt idx="9613">
                  <c:v>9614</c:v>
                </c:pt>
                <c:pt idx="9614">
                  <c:v>9615</c:v>
                </c:pt>
                <c:pt idx="9615">
                  <c:v>9616</c:v>
                </c:pt>
                <c:pt idx="9616">
                  <c:v>9617</c:v>
                </c:pt>
                <c:pt idx="9617">
                  <c:v>9618</c:v>
                </c:pt>
                <c:pt idx="9618">
                  <c:v>9619</c:v>
                </c:pt>
                <c:pt idx="9619">
                  <c:v>9620</c:v>
                </c:pt>
                <c:pt idx="9620">
                  <c:v>9621</c:v>
                </c:pt>
                <c:pt idx="9621">
                  <c:v>9622</c:v>
                </c:pt>
                <c:pt idx="9622">
                  <c:v>9623</c:v>
                </c:pt>
                <c:pt idx="9623">
                  <c:v>9624</c:v>
                </c:pt>
                <c:pt idx="9624">
                  <c:v>9625</c:v>
                </c:pt>
                <c:pt idx="9625">
                  <c:v>9626</c:v>
                </c:pt>
                <c:pt idx="9626">
                  <c:v>9627</c:v>
                </c:pt>
                <c:pt idx="9627">
                  <c:v>9628</c:v>
                </c:pt>
                <c:pt idx="9628">
                  <c:v>9629</c:v>
                </c:pt>
                <c:pt idx="9629">
                  <c:v>9630</c:v>
                </c:pt>
                <c:pt idx="9630">
                  <c:v>9631</c:v>
                </c:pt>
                <c:pt idx="9631">
                  <c:v>9632</c:v>
                </c:pt>
                <c:pt idx="9632">
                  <c:v>9633</c:v>
                </c:pt>
                <c:pt idx="9633">
                  <c:v>9634</c:v>
                </c:pt>
                <c:pt idx="9634">
                  <c:v>9635</c:v>
                </c:pt>
                <c:pt idx="9635">
                  <c:v>9636</c:v>
                </c:pt>
                <c:pt idx="9636">
                  <c:v>9637</c:v>
                </c:pt>
                <c:pt idx="9637">
                  <c:v>9638</c:v>
                </c:pt>
                <c:pt idx="9638">
                  <c:v>9639</c:v>
                </c:pt>
                <c:pt idx="9639">
                  <c:v>9640</c:v>
                </c:pt>
                <c:pt idx="9640">
                  <c:v>9641</c:v>
                </c:pt>
                <c:pt idx="9641">
                  <c:v>9642</c:v>
                </c:pt>
                <c:pt idx="9642">
                  <c:v>9643</c:v>
                </c:pt>
                <c:pt idx="9643">
                  <c:v>9644</c:v>
                </c:pt>
                <c:pt idx="9644">
                  <c:v>9645</c:v>
                </c:pt>
                <c:pt idx="9645">
                  <c:v>9646</c:v>
                </c:pt>
                <c:pt idx="9646">
                  <c:v>9647</c:v>
                </c:pt>
                <c:pt idx="9647">
                  <c:v>9648</c:v>
                </c:pt>
                <c:pt idx="9648">
                  <c:v>9649</c:v>
                </c:pt>
                <c:pt idx="9649">
                  <c:v>9650</c:v>
                </c:pt>
                <c:pt idx="9650">
                  <c:v>9651</c:v>
                </c:pt>
                <c:pt idx="9651">
                  <c:v>9652</c:v>
                </c:pt>
                <c:pt idx="9652">
                  <c:v>9653</c:v>
                </c:pt>
                <c:pt idx="9653">
                  <c:v>9654</c:v>
                </c:pt>
                <c:pt idx="9654">
                  <c:v>9655</c:v>
                </c:pt>
                <c:pt idx="9655">
                  <c:v>9656</c:v>
                </c:pt>
                <c:pt idx="9656">
                  <c:v>9657</c:v>
                </c:pt>
                <c:pt idx="9657">
                  <c:v>9658</c:v>
                </c:pt>
                <c:pt idx="9658">
                  <c:v>9659</c:v>
                </c:pt>
                <c:pt idx="9659">
                  <c:v>9660</c:v>
                </c:pt>
                <c:pt idx="9660">
                  <c:v>9661</c:v>
                </c:pt>
                <c:pt idx="9661">
                  <c:v>9662</c:v>
                </c:pt>
                <c:pt idx="9662">
                  <c:v>9663</c:v>
                </c:pt>
                <c:pt idx="9663">
                  <c:v>9664</c:v>
                </c:pt>
                <c:pt idx="9664">
                  <c:v>9665</c:v>
                </c:pt>
                <c:pt idx="9665">
                  <c:v>9666</c:v>
                </c:pt>
                <c:pt idx="9666">
                  <c:v>9667</c:v>
                </c:pt>
                <c:pt idx="9667">
                  <c:v>9668</c:v>
                </c:pt>
                <c:pt idx="9668">
                  <c:v>9669</c:v>
                </c:pt>
                <c:pt idx="9669">
                  <c:v>9670</c:v>
                </c:pt>
                <c:pt idx="9670">
                  <c:v>9671</c:v>
                </c:pt>
                <c:pt idx="9671">
                  <c:v>9672</c:v>
                </c:pt>
                <c:pt idx="9672">
                  <c:v>9673</c:v>
                </c:pt>
                <c:pt idx="9673">
                  <c:v>9674</c:v>
                </c:pt>
                <c:pt idx="9674">
                  <c:v>9675</c:v>
                </c:pt>
                <c:pt idx="9675">
                  <c:v>9676</c:v>
                </c:pt>
                <c:pt idx="9676">
                  <c:v>9677</c:v>
                </c:pt>
                <c:pt idx="9677">
                  <c:v>9678</c:v>
                </c:pt>
                <c:pt idx="9678">
                  <c:v>9679</c:v>
                </c:pt>
                <c:pt idx="9679">
                  <c:v>9680</c:v>
                </c:pt>
                <c:pt idx="9680">
                  <c:v>9681</c:v>
                </c:pt>
                <c:pt idx="9681">
                  <c:v>9682</c:v>
                </c:pt>
                <c:pt idx="9682">
                  <c:v>9683</c:v>
                </c:pt>
                <c:pt idx="9683">
                  <c:v>9684</c:v>
                </c:pt>
                <c:pt idx="9684">
                  <c:v>9685</c:v>
                </c:pt>
                <c:pt idx="9685">
                  <c:v>9686</c:v>
                </c:pt>
                <c:pt idx="9686">
                  <c:v>9687</c:v>
                </c:pt>
                <c:pt idx="9687">
                  <c:v>9688</c:v>
                </c:pt>
                <c:pt idx="9688">
                  <c:v>9689</c:v>
                </c:pt>
                <c:pt idx="9689">
                  <c:v>9690</c:v>
                </c:pt>
                <c:pt idx="9690">
                  <c:v>9691</c:v>
                </c:pt>
                <c:pt idx="9691">
                  <c:v>9692</c:v>
                </c:pt>
                <c:pt idx="9692">
                  <c:v>9693</c:v>
                </c:pt>
                <c:pt idx="9693">
                  <c:v>9694</c:v>
                </c:pt>
                <c:pt idx="9694">
                  <c:v>9695</c:v>
                </c:pt>
                <c:pt idx="9695">
                  <c:v>9696</c:v>
                </c:pt>
                <c:pt idx="9696">
                  <c:v>9697</c:v>
                </c:pt>
                <c:pt idx="9697">
                  <c:v>9698</c:v>
                </c:pt>
                <c:pt idx="9698">
                  <c:v>9699</c:v>
                </c:pt>
                <c:pt idx="9699">
                  <c:v>9700</c:v>
                </c:pt>
                <c:pt idx="9700">
                  <c:v>9701</c:v>
                </c:pt>
                <c:pt idx="9701">
                  <c:v>9702</c:v>
                </c:pt>
                <c:pt idx="9702">
                  <c:v>9703</c:v>
                </c:pt>
                <c:pt idx="9703">
                  <c:v>9704</c:v>
                </c:pt>
                <c:pt idx="9704">
                  <c:v>9705</c:v>
                </c:pt>
                <c:pt idx="9705">
                  <c:v>9706</c:v>
                </c:pt>
                <c:pt idx="9706">
                  <c:v>9707</c:v>
                </c:pt>
                <c:pt idx="9707">
                  <c:v>9708</c:v>
                </c:pt>
                <c:pt idx="9708">
                  <c:v>9709</c:v>
                </c:pt>
                <c:pt idx="9709">
                  <c:v>9710</c:v>
                </c:pt>
                <c:pt idx="9710">
                  <c:v>9711</c:v>
                </c:pt>
                <c:pt idx="9711">
                  <c:v>9712</c:v>
                </c:pt>
                <c:pt idx="9712">
                  <c:v>9713</c:v>
                </c:pt>
                <c:pt idx="9713">
                  <c:v>9714</c:v>
                </c:pt>
                <c:pt idx="9714">
                  <c:v>9715</c:v>
                </c:pt>
                <c:pt idx="9715">
                  <c:v>9716</c:v>
                </c:pt>
                <c:pt idx="9716">
                  <c:v>9717</c:v>
                </c:pt>
                <c:pt idx="9717">
                  <c:v>9718</c:v>
                </c:pt>
                <c:pt idx="9718">
                  <c:v>9719</c:v>
                </c:pt>
                <c:pt idx="9719">
                  <c:v>9720</c:v>
                </c:pt>
                <c:pt idx="9720">
                  <c:v>9721</c:v>
                </c:pt>
                <c:pt idx="9721">
                  <c:v>9722</c:v>
                </c:pt>
                <c:pt idx="9722">
                  <c:v>9723</c:v>
                </c:pt>
                <c:pt idx="9723">
                  <c:v>9724</c:v>
                </c:pt>
                <c:pt idx="9724">
                  <c:v>9725</c:v>
                </c:pt>
                <c:pt idx="9725">
                  <c:v>9726</c:v>
                </c:pt>
                <c:pt idx="9726">
                  <c:v>9727</c:v>
                </c:pt>
                <c:pt idx="9727">
                  <c:v>9728</c:v>
                </c:pt>
                <c:pt idx="9728">
                  <c:v>9729</c:v>
                </c:pt>
                <c:pt idx="9729">
                  <c:v>9730</c:v>
                </c:pt>
                <c:pt idx="9730">
                  <c:v>9731</c:v>
                </c:pt>
                <c:pt idx="9731">
                  <c:v>9732</c:v>
                </c:pt>
                <c:pt idx="9732">
                  <c:v>9733</c:v>
                </c:pt>
                <c:pt idx="9733">
                  <c:v>9734</c:v>
                </c:pt>
                <c:pt idx="9734">
                  <c:v>9735</c:v>
                </c:pt>
                <c:pt idx="9735">
                  <c:v>9736</c:v>
                </c:pt>
                <c:pt idx="9736">
                  <c:v>9737</c:v>
                </c:pt>
                <c:pt idx="9737">
                  <c:v>9738</c:v>
                </c:pt>
                <c:pt idx="9738">
                  <c:v>9739</c:v>
                </c:pt>
                <c:pt idx="9739">
                  <c:v>9740</c:v>
                </c:pt>
                <c:pt idx="9740">
                  <c:v>9741</c:v>
                </c:pt>
                <c:pt idx="9741">
                  <c:v>9742</c:v>
                </c:pt>
                <c:pt idx="9742">
                  <c:v>9743</c:v>
                </c:pt>
                <c:pt idx="9743">
                  <c:v>9744</c:v>
                </c:pt>
                <c:pt idx="9744">
                  <c:v>9745</c:v>
                </c:pt>
                <c:pt idx="9745">
                  <c:v>9746</c:v>
                </c:pt>
                <c:pt idx="9746">
                  <c:v>9747</c:v>
                </c:pt>
                <c:pt idx="9747">
                  <c:v>9748</c:v>
                </c:pt>
                <c:pt idx="9748">
                  <c:v>9749</c:v>
                </c:pt>
                <c:pt idx="9749">
                  <c:v>9750</c:v>
                </c:pt>
                <c:pt idx="9750">
                  <c:v>9751</c:v>
                </c:pt>
                <c:pt idx="9751">
                  <c:v>9752</c:v>
                </c:pt>
                <c:pt idx="9752">
                  <c:v>9753</c:v>
                </c:pt>
                <c:pt idx="9753">
                  <c:v>9754</c:v>
                </c:pt>
                <c:pt idx="9754">
                  <c:v>9755</c:v>
                </c:pt>
                <c:pt idx="9755">
                  <c:v>9756</c:v>
                </c:pt>
                <c:pt idx="9756">
                  <c:v>9757</c:v>
                </c:pt>
                <c:pt idx="9757">
                  <c:v>9758</c:v>
                </c:pt>
                <c:pt idx="9758">
                  <c:v>9759</c:v>
                </c:pt>
                <c:pt idx="9759">
                  <c:v>9760</c:v>
                </c:pt>
                <c:pt idx="9760">
                  <c:v>9761</c:v>
                </c:pt>
                <c:pt idx="9761">
                  <c:v>9762</c:v>
                </c:pt>
                <c:pt idx="9762">
                  <c:v>9763</c:v>
                </c:pt>
                <c:pt idx="9763">
                  <c:v>9764</c:v>
                </c:pt>
                <c:pt idx="9764">
                  <c:v>9765</c:v>
                </c:pt>
                <c:pt idx="9765">
                  <c:v>9766</c:v>
                </c:pt>
                <c:pt idx="9766">
                  <c:v>9767</c:v>
                </c:pt>
                <c:pt idx="9767">
                  <c:v>9768</c:v>
                </c:pt>
                <c:pt idx="9768">
                  <c:v>9769</c:v>
                </c:pt>
                <c:pt idx="9769">
                  <c:v>9770</c:v>
                </c:pt>
                <c:pt idx="9770">
                  <c:v>9771</c:v>
                </c:pt>
                <c:pt idx="9771">
                  <c:v>9772</c:v>
                </c:pt>
                <c:pt idx="9772">
                  <c:v>9773</c:v>
                </c:pt>
                <c:pt idx="9773">
                  <c:v>9774</c:v>
                </c:pt>
                <c:pt idx="9774">
                  <c:v>9775</c:v>
                </c:pt>
                <c:pt idx="9775">
                  <c:v>9776</c:v>
                </c:pt>
                <c:pt idx="9776">
                  <c:v>9777</c:v>
                </c:pt>
                <c:pt idx="9777">
                  <c:v>9778</c:v>
                </c:pt>
                <c:pt idx="9778">
                  <c:v>9779</c:v>
                </c:pt>
                <c:pt idx="9779">
                  <c:v>9780</c:v>
                </c:pt>
                <c:pt idx="9780">
                  <c:v>9781</c:v>
                </c:pt>
                <c:pt idx="9781">
                  <c:v>9782</c:v>
                </c:pt>
                <c:pt idx="9782">
                  <c:v>9783</c:v>
                </c:pt>
                <c:pt idx="9783">
                  <c:v>9784</c:v>
                </c:pt>
                <c:pt idx="9784">
                  <c:v>9785</c:v>
                </c:pt>
                <c:pt idx="9785">
                  <c:v>9786</c:v>
                </c:pt>
                <c:pt idx="9786">
                  <c:v>9787</c:v>
                </c:pt>
                <c:pt idx="9787">
                  <c:v>9788</c:v>
                </c:pt>
                <c:pt idx="9788">
                  <c:v>9789</c:v>
                </c:pt>
                <c:pt idx="9789">
                  <c:v>9790</c:v>
                </c:pt>
                <c:pt idx="9790">
                  <c:v>9791</c:v>
                </c:pt>
                <c:pt idx="9791">
                  <c:v>9792</c:v>
                </c:pt>
                <c:pt idx="9792">
                  <c:v>9793</c:v>
                </c:pt>
                <c:pt idx="9793">
                  <c:v>9794</c:v>
                </c:pt>
                <c:pt idx="9794">
                  <c:v>9795</c:v>
                </c:pt>
                <c:pt idx="9795">
                  <c:v>9796</c:v>
                </c:pt>
                <c:pt idx="9796">
                  <c:v>9797</c:v>
                </c:pt>
                <c:pt idx="9797">
                  <c:v>9798</c:v>
                </c:pt>
                <c:pt idx="9798">
                  <c:v>9799</c:v>
                </c:pt>
                <c:pt idx="9799">
                  <c:v>9800</c:v>
                </c:pt>
                <c:pt idx="9800">
                  <c:v>9801</c:v>
                </c:pt>
                <c:pt idx="9801">
                  <c:v>9802</c:v>
                </c:pt>
                <c:pt idx="9802">
                  <c:v>9803</c:v>
                </c:pt>
                <c:pt idx="9803">
                  <c:v>9804</c:v>
                </c:pt>
                <c:pt idx="9804">
                  <c:v>9805</c:v>
                </c:pt>
                <c:pt idx="9805">
                  <c:v>9806</c:v>
                </c:pt>
                <c:pt idx="9806">
                  <c:v>9807</c:v>
                </c:pt>
                <c:pt idx="9807">
                  <c:v>9808</c:v>
                </c:pt>
                <c:pt idx="9808">
                  <c:v>9809</c:v>
                </c:pt>
                <c:pt idx="9809">
                  <c:v>9810</c:v>
                </c:pt>
                <c:pt idx="9810">
                  <c:v>9811</c:v>
                </c:pt>
                <c:pt idx="9811">
                  <c:v>9812</c:v>
                </c:pt>
                <c:pt idx="9812">
                  <c:v>9813</c:v>
                </c:pt>
                <c:pt idx="9813">
                  <c:v>9814</c:v>
                </c:pt>
                <c:pt idx="9814">
                  <c:v>9815</c:v>
                </c:pt>
                <c:pt idx="9815">
                  <c:v>9816</c:v>
                </c:pt>
                <c:pt idx="9816">
                  <c:v>9817</c:v>
                </c:pt>
                <c:pt idx="9817">
                  <c:v>9818</c:v>
                </c:pt>
                <c:pt idx="9818">
                  <c:v>9819</c:v>
                </c:pt>
                <c:pt idx="9819">
                  <c:v>9820</c:v>
                </c:pt>
                <c:pt idx="9820">
                  <c:v>9821</c:v>
                </c:pt>
                <c:pt idx="9821">
                  <c:v>9822</c:v>
                </c:pt>
                <c:pt idx="9822">
                  <c:v>9823</c:v>
                </c:pt>
                <c:pt idx="9823">
                  <c:v>9824</c:v>
                </c:pt>
                <c:pt idx="9824">
                  <c:v>9825</c:v>
                </c:pt>
                <c:pt idx="9825">
                  <c:v>9826</c:v>
                </c:pt>
                <c:pt idx="9826">
                  <c:v>9827</c:v>
                </c:pt>
                <c:pt idx="9827">
                  <c:v>9828</c:v>
                </c:pt>
                <c:pt idx="9828">
                  <c:v>9829</c:v>
                </c:pt>
                <c:pt idx="9829">
                  <c:v>9830</c:v>
                </c:pt>
                <c:pt idx="9830">
                  <c:v>9831</c:v>
                </c:pt>
                <c:pt idx="9831">
                  <c:v>9832</c:v>
                </c:pt>
                <c:pt idx="9832">
                  <c:v>9833</c:v>
                </c:pt>
                <c:pt idx="9833">
                  <c:v>9834</c:v>
                </c:pt>
                <c:pt idx="9834">
                  <c:v>9835</c:v>
                </c:pt>
                <c:pt idx="9835">
                  <c:v>9836</c:v>
                </c:pt>
                <c:pt idx="9836">
                  <c:v>9837</c:v>
                </c:pt>
                <c:pt idx="9837">
                  <c:v>9838</c:v>
                </c:pt>
                <c:pt idx="9838">
                  <c:v>9839</c:v>
                </c:pt>
                <c:pt idx="9839">
                  <c:v>9840</c:v>
                </c:pt>
                <c:pt idx="9840">
                  <c:v>9841</c:v>
                </c:pt>
                <c:pt idx="9841">
                  <c:v>9842</c:v>
                </c:pt>
                <c:pt idx="9842">
                  <c:v>9843</c:v>
                </c:pt>
                <c:pt idx="9843">
                  <c:v>9844</c:v>
                </c:pt>
                <c:pt idx="9844">
                  <c:v>9845</c:v>
                </c:pt>
                <c:pt idx="9845">
                  <c:v>9846</c:v>
                </c:pt>
                <c:pt idx="9846">
                  <c:v>9847</c:v>
                </c:pt>
                <c:pt idx="9847">
                  <c:v>9848</c:v>
                </c:pt>
                <c:pt idx="9848">
                  <c:v>9849</c:v>
                </c:pt>
                <c:pt idx="9849">
                  <c:v>9850</c:v>
                </c:pt>
                <c:pt idx="9850">
                  <c:v>9851</c:v>
                </c:pt>
                <c:pt idx="9851">
                  <c:v>9852</c:v>
                </c:pt>
                <c:pt idx="9852">
                  <c:v>9853</c:v>
                </c:pt>
                <c:pt idx="9853">
                  <c:v>9854</c:v>
                </c:pt>
                <c:pt idx="9854">
                  <c:v>9855</c:v>
                </c:pt>
                <c:pt idx="9855">
                  <c:v>9856</c:v>
                </c:pt>
                <c:pt idx="9856">
                  <c:v>9857</c:v>
                </c:pt>
                <c:pt idx="9857">
                  <c:v>9858</c:v>
                </c:pt>
                <c:pt idx="9858">
                  <c:v>9859</c:v>
                </c:pt>
                <c:pt idx="9859">
                  <c:v>9860</c:v>
                </c:pt>
                <c:pt idx="9860">
                  <c:v>9861</c:v>
                </c:pt>
                <c:pt idx="9861">
                  <c:v>9862</c:v>
                </c:pt>
                <c:pt idx="9862">
                  <c:v>9863</c:v>
                </c:pt>
                <c:pt idx="9863">
                  <c:v>9864</c:v>
                </c:pt>
                <c:pt idx="9864">
                  <c:v>9865</c:v>
                </c:pt>
                <c:pt idx="9865">
                  <c:v>9866</c:v>
                </c:pt>
                <c:pt idx="9866">
                  <c:v>9867</c:v>
                </c:pt>
                <c:pt idx="9867">
                  <c:v>9868</c:v>
                </c:pt>
                <c:pt idx="9868">
                  <c:v>9869</c:v>
                </c:pt>
                <c:pt idx="9869">
                  <c:v>9870</c:v>
                </c:pt>
                <c:pt idx="9870">
                  <c:v>9871</c:v>
                </c:pt>
                <c:pt idx="9871">
                  <c:v>9872</c:v>
                </c:pt>
                <c:pt idx="9872">
                  <c:v>9873</c:v>
                </c:pt>
                <c:pt idx="9873">
                  <c:v>9874</c:v>
                </c:pt>
                <c:pt idx="9874">
                  <c:v>9875</c:v>
                </c:pt>
                <c:pt idx="9875">
                  <c:v>9876</c:v>
                </c:pt>
                <c:pt idx="9876">
                  <c:v>9877</c:v>
                </c:pt>
                <c:pt idx="9877">
                  <c:v>9878</c:v>
                </c:pt>
                <c:pt idx="9878">
                  <c:v>9879</c:v>
                </c:pt>
                <c:pt idx="9879">
                  <c:v>9880</c:v>
                </c:pt>
                <c:pt idx="9880">
                  <c:v>9881</c:v>
                </c:pt>
                <c:pt idx="9881">
                  <c:v>9882</c:v>
                </c:pt>
                <c:pt idx="9882">
                  <c:v>9883</c:v>
                </c:pt>
                <c:pt idx="9883">
                  <c:v>9884</c:v>
                </c:pt>
                <c:pt idx="9884">
                  <c:v>9885</c:v>
                </c:pt>
                <c:pt idx="9885">
                  <c:v>9886</c:v>
                </c:pt>
                <c:pt idx="9886">
                  <c:v>9887</c:v>
                </c:pt>
                <c:pt idx="9887">
                  <c:v>9888</c:v>
                </c:pt>
                <c:pt idx="9888">
                  <c:v>9889</c:v>
                </c:pt>
                <c:pt idx="9889">
                  <c:v>9890</c:v>
                </c:pt>
                <c:pt idx="9890">
                  <c:v>9891</c:v>
                </c:pt>
                <c:pt idx="9891">
                  <c:v>9892</c:v>
                </c:pt>
                <c:pt idx="9892">
                  <c:v>9893</c:v>
                </c:pt>
                <c:pt idx="9893">
                  <c:v>9894</c:v>
                </c:pt>
                <c:pt idx="9894">
                  <c:v>9895</c:v>
                </c:pt>
                <c:pt idx="9895">
                  <c:v>9896</c:v>
                </c:pt>
                <c:pt idx="9896">
                  <c:v>9897</c:v>
                </c:pt>
                <c:pt idx="9897">
                  <c:v>9898</c:v>
                </c:pt>
                <c:pt idx="9898">
                  <c:v>9899</c:v>
                </c:pt>
                <c:pt idx="9899">
                  <c:v>9900</c:v>
                </c:pt>
                <c:pt idx="9900">
                  <c:v>9901</c:v>
                </c:pt>
                <c:pt idx="9901">
                  <c:v>9902</c:v>
                </c:pt>
                <c:pt idx="9902">
                  <c:v>9903</c:v>
                </c:pt>
                <c:pt idx="9903">
                  <c:v>9904</c:v>
                </c:pt>
                <c:pt idx="9904">
                  <c:v>9905</c:v>
                </c:pt>
                <c:pt idx="9905">
                  <c:v>9906</c:v>
                </c:pt>
                <c:pt idx="9906">
                  <c:v>9907</c:v>
                </c:pt>
                <c:pt idx="9907">
                  <c:v>9908</c:v>
                </c:pt>
                <c:pt idx="9908">
                  <c:v>9909</c:v>
                </c:pt>
                <c:pt idx="9909">
                  <c:v>9910</c:v>
                </c:pt>
                <c:pt idx="9910">
                  <c:v>9911</c:v>
                </c:pt>
                <c:pt idx="9911">
                  <c:v>9912</c:v>
                </c:pt>
                <c:pt idx="9912">
                  <c:v>9913</c:v>
                </c:pt>
                <c:pt idx="9913">
                  <c:v>9914</c:v>
                </c:pt>
                <c:pt idx="9914">
                  <c:v>9915</c:v>
                </c:pt>
                <c:pt idx="9915">
                  <c:v>9916</c:v>
                </c:pt>
                <c:pt idx="9916">
                  <c:v>9917</c:v>
                </c:pt>
                <c:pt idx="9917">
                  <c:v>9918</c:v>
                </c:pt>
                <c:pt idx="9918">
                  <c:v>9919</c:v>
                </c:pt>
                <c:pt idx="9919">
                  <c:v>9920</c:v>
                </c:pt>
                <c:pt idx="9920">
                  <c:v>9921</c:v>
                </c:pt>
                <c:pt idx="9921">
                  <c:v>9922</c:v>
                </c:pt>
                <c:pt idx="9922">
                  <c:v>9923</c:v>
                </c:pt>
                <c:pt idx="9923">
                  <c:v>9924</c:v>
                </c:pt>
                <c:pt idx="9924">
                  <c:v>9925</c:v>
                </c:pt>
                <c:pt idx="9925">
                  <c:v>9926</c:v>
                </c:pt>
                <c:pt idx="9926">
                  <c:v>9927</c:v>
                </c:pt>
                <c:pt idx="9927">
                  <c:v>9928</c:v>
                </c:pt>
                <c:pt idx="9928">
                  <c:v>9929</c:v>
                </c:pt>
                <c:pt idx="9929">
                  <c:v>9930</c:v>
                </c:pt>
                <c:pt idx="9930">
                  <c:v>9931</c:v>
                </c:pt>
                <c:pt idx="9931">
                  <c:v>9932</c:v>
                </c:pt>
                <c:pt idx="9932">
                  <c:v>9933</c:v>
                </c:pt>
                <c:pt idx="9933">
                  <c:v>9934</c:v>
                </c:pt>
                <c:pt idx="9934">
                  <c:v>9935</c:v>
                </c:pt>
                <c:pt idx="9935">
                  <c:v>9936</c:v>
                </c:pt>
                <c:pt idx="9936">
                  <c:v>9937</c:v>
                </c:pt>
                <c:pt idx="9937">
                  <c:v>9938</c:v>
                </c:pt>
                <c:pt idx="9938">
                  <c:v>9939</c:v>
                </c:pt>
                <c:pt idx="9939">
                  <c:v>9940</c:v>
                </c:pt>
                <c:pt idx="9940">
                  <c:v>9941</c:v>
                </c:pt>
                <c:pt idx="9941">
                  <c:v>9942</c:v>
                </c:pt>
                <c:pt idx="9942">
                  <c:v>9943</c:v>
                </c:pt>
                <c:pt idx="9943">
                  <c:v>9944</c:v>
                </c:pt>
                <c:pt idx="9944">
                  <c:v>9945</c:v>
                </c:pt>
                <c:pt idx="9945">
                  <c:v>9946</c:v>
                </c:pt>
                <c:pt idx="9946">
                  <c:v>9947</c:v>
                </c:pt>
                <c:pt idx="9947">
                  <c:v>9948</c:v>
                </c:pt>
                <c:pt idx="9948">
                  <c:v>9949</c:v>
                </c:pt>
                <c:pt idx="9949">
                  <c:v>9950</c:v>
                </c:pt>
                <c:pt idx="9950">
                  <c:v>9951</c:v>
                </c:pt>
                <c:pt idx="9951">
                  <c:v>9952</c:v>
                </c:pt>
                <c:pt idx="9952">
                  <c:v>9953</c:v>
                </c:pt>
                <c:pt idx="9953">
                  <c:v>9954</c:v>
                </c:pt>
                <c:pt idx="9954">
                  <c:v>9955</c:v>
                </c:pt>
                <c:pt idx="9955">
                  <c:v>9956</c:v>
                </c:pt>
                <c:pt idx="9956">
                  <c:v>9957</c:v>
                </c:pt>
                <c:pt idx="9957">
                  <c:v>9958</c:v>
                </c:pt>
                <c:pt idx="9958">
                  <c:v>9959</c:v>
                </c:pt>
                <c:pt idx="9959">
                  <c:v>9960</c:v>
                </c:pt>
                <c:pt idx="9960">
                  <c:v>9961</c:v>
                </c:pt>
                <c:pt idx="9961">
                  <c:v>9962</c:v>
                </c:pt>
                <c:pt idx="9962">
                  <c:v>9963</c:v>
                </c:pt>
                <c:pt idx="9963">
                  <c:v>9964</c:v>
                </c:pt>
                <c:pt idx="9964">
                  <c:v>9965</c:v>
                </c:pt>
                <c:pt idx="9965">
                  <c:v>9966</c:v>
                </c:pt>
                <c:pt idx="9966">
                  <c:v>9967</c:v>
                </c:pt>
                <c:pt idx="9967">
                  <c:v>9968</c:v>
                </c:pt>
                <c:pt idx="9968">
                  <c:v>9969</c:v>
                </c:pt>
                <c:pt idx="9969">
                  <c:v>9970</c:v>
                </c:pt>
                <c:pt idx="9970">
                  <c:v>9971</c:v>
                </c:pt>
                <c:pt idx="9971">
                  <c:v>9972</c:v>
                </c:pt>
                <c:pt idx="9972">
                  <c:v>9973</c:v>
                </c:pt>
                <c:pt idx="9973">
                  <c:v>9974</c:v>
                </c:pt>
                <c:pt idx="9974">
                  <c:v>9975</c:v>
                </c:pt>
                <c:pt idx="9975">
                  <c:v>9976</c:v>
                </c:pt>
                <c:pt idx="9976">
                  <c:v>9977</c:v>
                </c:pt>
                <c:pt idx="9977">
                  <c:v>9978</c:v>
                </c:pt>
                <c:pt idx="9978">
                  <c:v>9979</c:v>
                </c:pt>
                <c:pt idx="9979">
                  <c:v>9980</c:v>
                </c:pt>
                <c:pt idx="9980">
                  <c:v>9981</c:v>
                </c:pt>
                <c:pt idx="9981">
                  <c:v>9982</c:v>
                </c:pt>
                <c:pt idx="9982">
                  <c:v>9983</c:v>
                </c:pt>
                <c:pt idx="9983">
                  <c:v>9984</c:v>
                </c:pt>
                <c:pt idx="9984">
                  <c:v>9985</c:v>
                </c:pt>
                <c:pt idx="9985">
                  <c:v>9986</c:v>
                </c:pt>
                <c:pt idx="9986">
                  <c:v>9987</c:v>
                </c:pt>
                <c:pt idx="9987">
                  <c:v>9988</c:v>
                </c:pt>
                <c:pt idx="9988">
                  <c:v>9989</c:v>
                </c:pt>
                <c:pt idx="9989">
                  <c:v>9990</c:v>
                </c:pt>
                <c:pt idx="9990">
                  <c:v>9991</c:v>
                </c:pt>
                <c:pt idx="9991">
                  <c:v>9992</c:v>
                </c:pt>
                <c:pt idx="9992">
                  <c:v>9993</c:v>
                </c:pt>
                <c:pt idx="9993">
                  <c:v>9994</c:v>
                </c:pt>
                <c:pt idx="9994">
                  <c:v>9995</c:v>
                </c:pt>
                <c:pt idx="9995">
                  <c:v>9996</c:v>
                </c:pt>
                <c:pt idx="9996">
                  <c:v>9997</c:v>
                </c:pt>
                <c:pt idx="9997">
                  <c:v>9998</c:v>
                </c:pt>
                <c:pt idx="9998">
                  <c:v>9999</c:v>
                </c:pt>
                <c:pt idx="9999">
                  <c:v>10000</c:v>
                </c:pt>
                <c:pt idx="10000">
                  <c:v>10001</c:v>
                </c:pt>
                <c:pt idx="10001">
                  <c:v>10002</c:v>
                </c:pt>
                <c:pt idx="10002">
                  <c:v>10003</c:v>
                </c:pt>
                <c:pt idx="10003">
                  <c:v>10004</c:v>
                </c:pt>
                <c:pt idx="10004">
                  <c:v>10005</c:v>
                </c:pt>
                <c:pt idx="10005">
                  <c:v>10006</c:v>
                </c:pt>
                <c:pt idx="10006">
                  <c:v>10007</c:v>
                </c:pt>
                <c:pt idx="10007">
                  <c:v>10008</c:v>
                </c:pt>
                <c:pt idx="10008">
                  <c:v>10009</c:v>
                </c:pt>
                <c:pt idx="10009">
                  <c:v>10010</c:v>
                </c:pt>
                <c:pt idx="10010">
                  <c:v>10011</c:v>
                </c:pt>
                <c:pt idx="10011">
                  <c:v>10012</c:v>
                </c:pt>
                <c:pt idx="10012">
                  <c:v>10013</c:v>
                </c:pt>
                <c:pt idx="10013">
                  <c:v>10014</c:v>
                </c:pt>
                <c:pt idx="10014">
                  <c:v>10015</c:v>
                </c:pt>
                <c:pt idx="10015">
                  <c:v>10016</c:v>
                </c:pt>
                <c:pt idx="10016">
                  <c:v>10017</c:v>
                </c:pt>
                <c:pt idx="10017">
                  <c:v>10018</c:v>
                </c:pt>
                <c:pt idx="10018">
                  <c:v>10019</c:v>
                </c:pt>
                <c:pt idx="10019">
                  <c:v>10020</c:v>
                </c:pt>
                <c:pt idx="10020">
                  <c:v>10021</c:v>
                </c:pt>
                <c:pt idx="10021">
                  <c:v>10022</c:v>
                </c:pt>
                <c:pt idx="10022">
                  <c:v>10023</c:v>
                </c:pt>
                <c:pt idx="10023">
                  <c:v>10024</c:v>
                </c:pt>
                <c:pt idx="10024">
                  <c:v>10025</c:v>
                </c:pt>
                <c:pt idx="10025">
                  <c:v>10026</c:v>
                </c:pt>
                <c:pt idx="10026">
                  <c:v>10027</c:v>
                </c:pt>
                <c:pt idx="10027">
                  <c:v>10028</c:v>
                </c:pt>
                <c:pt idx="10028">
                  <c:v>10029</c:v>
                </c:pt>
                <c:pt idx="10029">
                  <c:v>10030</c:v>
                </c:pt>
                <c:pt idx="10030">
                  <c:v>10031</c:v>
                </c:pt>
                <c:pt idx="10031">
                  <c:v>10032</c:v>
                </c:pt>
                <c:pt idx="10032">
                  <c:v>10033</c:v>
                </c:pt>
                <c:pt idx="10033">
                  <c:v>10034</c:v>
                </c:pt>
                <c:pt idx="10034">
                  <c:v>10035</c:v>
                </c:pt>
                <c:pt idx="10035">
                  <c:v>10036</c:v>
                </c:pt>
                <c:pt idx="10036">
                  <c:v>10037</c:v>
                </c:pt>
                <c:pt idx="10037">
                  <c:v>10038</c:v>
                </c:pt>
                <c:pt idx="10038">
                  <c:v>10039</c:v>
                </c:pt>
                <c:pt idx="10039">
                  <c:v>10040</c:v>
                </c:pt>
                <c:pt idx="10040">
                  <c:v>10041</c:v>
                </c:pt>
                <c:pt idx="10041">
                  <c:v>10042</c:v>
                </c:pt>
                <c:pt idx="10042">
                  <c:v>10043</c:v>
                </c:pt>
                <c:pt idx="10043">
                  <c:v>10044</c:v>
                </c:pt>
                <c:pt idx="10044">
                  <c:v>10045</c:v>
                </c:pt>
                <c:pt idx="10045">
                  <c:v>10046</c:v>
                </c:pt>
                <c:pt idx="10046">
                  <c:v>10047</c:v>
                </c:pt>
                <c:pt idx="10047">
                  <c:v>10048</c:v>
                </c:pt>
                <c:pt idx="10048">
                  <c:v>10049</c:v>
                </c:pt>
                <c:pt idx="10049">
                  <c:v>10050</c:v>
                </c:pt>
                <c:pt idx="10050">
                  <c:v>10051</c:v>
                </c:pt>
                <c:pt idx="10051">
                  <c:v>10052</c:v>
                </c:pt>
                <c:pt idx="10052">
                  <c:v>10053</c:v>
                </c:pt>
                <c:pt idx="10053">
                  <c:v>10054</c:v>
                </c:pt>
                <c:pt idx="10054">
                  <c:v>10055</c:v>
                </c:pt>
                <c:pt idx="10055">
                  <c:v>10056</c:v>
                </c:pt>
                <c:pt idx="10056">
                  <c:v>10057</c:v>
                </c:pt>
                <c:pt idx="10057">
                  <c:v>10058</c:v>
                </c:pt>
                <c:pt idx="10058">
                  <c:v>10059</c:v>
                </c:pt>
                <c:pt idx="10059">
                  <c:v>10060</c:v>
                </c:pt>
                <c:pt idx="10060">
                  <c:v>10061</c:v>
                </c:pt>
                <c:pt idx="10061">
                  <c:v>10062</c:v>
                </c:pt>
                <c:pt idx="10062">
                  <c:v>10063</c:v>
                </c:pt>
                <c:pt idx="10063">
                  <c:v>10064</c:v>
                </c:pt>
                <c:pt idx="10064">
                  <c:v>10065</c:v>
                </c:pt>
                <c:pt idx="10065">
                  <c:v>10066</c:v>
                </c:pt>
                <c:pt idx="10066">
                  <c:v>10067</c:v>
                </c:pt>
                <c:pt idx="10067">
                  <c:v>10068</c:v>
                </c:pt>
                <c:pt idx="10068">
                  <c:v>10069</c:v>
                </c:pt>
                <c:pt idx="10069">
                  <c:v>10070</c:v>
                </c:pt>
                <c:pt idx="10070">
                  <c:v>10071</c:v>
                </c:pt>
                <c:pt idx="10071">
                  <c:v>10072</c:v>
                </c:pt>
                <c:pt idx="10072">
                  <c:v>10073</c:v>
                </c:pt>
                <c:pt idx="10073">
                  <c:v>10074</c:v>
                </c:pt>
                <c:pt idx="10074">
                  <c:v>10075</c:v>
                </c:pt>
                <c:pt idx="10075">
                  <c:v>10076</c:v>
                </c:pt>
                <c:pt idx="10076">
                  <c:v>10077</c:v>
                </c:pt>
                <c:pt idx="10077">
                  <c:v>10078</c:v>
                </c:pt>
                <c:pt idx="10078">
                  <c:v>10079</c:v>
                </c:pt>
                <c:pt idx="10079">
                  <c:v>10080</c:v>
                </c:pt>
                <c:pt idx="10080">
                  <c:v>10081</c:v>
                </c:pt>
                <c:pt idx="10081">
                  <c:v>10082</c:v>
                </c:pt>
                <c:pt idx="10082">
                  <c:v>10083</c:v>
                </c:pt>
                <c:pt idx="10083">
                  <c:v>10084</c:v>
                </c:pt>
                <c:pt idx="10084">
                  <c:v>10085</c:v>
                </c:pt>
                <c:pt idx="10085">
                  <c:v>10086</c:v>
                </c:pt>
                <c:pt idx="10086">
                  <c:v>10087</c:v>
                </c:pt>
                <c:pt idx="10087">
                  <c:v>10088</c:v>
                </c:pt>
                <c:pt idx="10088">
                  <c:v>10089</c:v>
                </c:pt>
                <c:pt idx="10089">
                  <c:v>10090</c:v>
                </c:pt>
                <c:pt idx="10090">
                  <c:v>10091</c:v>
                </c:pt>
                <c:pt idx="10091">
                  <c:v>10092</c:v>
                </c:pt>
                <c:pt idx="10092">
                  <c:v>10093</c:v>
                </c:pt>
                <c:pt idx="10093">
                  <c:v>10094</c:v>
                </c:pt>
                <c:pt idx="10094">
                  <c:v>10095</c:v>
                </c:pt>
                <c:pt idx="10095">
                  <c:v>10096</c:v>
                </c:pt>
                <c:pt idx="10096">
                  <c:v>10097</c:v>
                </c:pt>
                <c:pt idx="10097">
                  <c:v>10098</c:v>
                </c:pt>
                <c:pt idx="10098">
                  <c:v>10099</c:v>
                </c:pt>
                <c:pt idx="10099">
                  <c:v>10100</c:v>
                </c:pt>
                <c:pt idx="10100">
                  <c:v>10101</c:v>
                </c:pt>
                <c:pt idx="10101">
                  <c:v>10102</c:v>
                </c:pt>
                <c:pt idx="10102">
                  <c:v>10103</c:v>
                </c:pt>
                <c:pt idx="10103">
                  <c:v>10104</c:v>
                </c:pt>
                <c:pt idx="10104">
                  <c:v>10105</c:v>
                </c:pt>
                <c:pt idx="10105">
                  <c:v>10106</c:v>
                </c:pt>
                <c:pt idx="10106">
                  <c:v>10107</c:v>
                </c:pt>
                <c:pt idx="10107">
                  <c:v>10108</c:v>
                </c:pt>
                <c:pt idx="10108">
                  <c:v>10109</c:v>
                </c:pt>
                <c:pt idx="10109">
                  <c:v>10110</c:v>
                </c:pt>
                <c:pt idx="10110">
                  <c:v>10111</c:v>
                </c:pt>
                <c:pt idx="10111">
                  <c:v>10112</c:v>
                </c:pt>
                <c:pt idx="10112">
                  <c:v>10113</c:v>
                </c:pt>
                <c:pt idx="10113">
                  <c:v>10114</c:v>
                </c:pt>
                <c:pt idx="10114">
                  <c:v>10115</c:v>
                </c:pt>
                <c:pt idx="10115">
                  <c:v>10116</c:v>
                </c:pt>
                <c:pt idx="10116">
                  <c:v>10117</c:v>
                </c:pt>
                <c:pt idx="10117">
                  <c:v>10118</c:v>
                </c:pt>
                <c:pt idx="10118">
                  <c:v>10119</c:v>
                </c:pt>
                <c:pt idx="10119">
                  <c:v>10120</c:v>
                </c:pt>
                <c:pt idx="10120">
                  <c:v>10121</c:v>
                </c:pt>
                <c:pt idx="10121">
                  <c:v>10122</c:v>
                </c:pt>
                <c:pt idx="10122">
                  <c:v>10123</c:v>
                </c:pt>
                <c:pt idx="10123">
                  <c:v>10124</c:v>
                </c:pt>
                <c:pt idx="10124">
                  <c:v>10125</c:v>
                </c:pt>
                <c:pt idx="10125">
                  <c:v>10126</c:v>
                </c:pt>
                <c:pt idx="10126">
                  <c:v>10127</c:v>
                </c:pt>
                <c:pt idx="10127">
                  <c:v>10128</c:v>
                </c:pt>
                <c:pt idx="10128">
                  <c:v>10129</c:v>
                </c:pt>
                <c:pt idx="10129">
                  <c:v>10130</c:v>
                </c:pt>
                <c:pt idx="10130">
                  <c:v>10131</c:v>
                </c:pt>
                <c:pt idx="10131">
                  <c:v>10132</c:v>
                </c:pt>
                <c:pt idx="10132">
                  <c:v>10133</c:v>
                </c:pt>
                <c:pt idx="10133">
                  <c:v>10134</c:v>
                </c:pt>
                <c:pt idx="10134">
                  <c:v>10135</c:v>
                </c:pt>
                <c:pt idx="10135">
                  <c:v>10136</c:v>
                </c:pt>
                <c:pt idx="10136">
                  <c:v>10137</c:v>
                </c:pt>
                <c:pt idx="10137">
                  <c:v>10138</c:v>
                </c:pt>
                <c:pt idx="10138">
                  <c:v>10139</c:v>
                </c:pt>
                <c:pt idx="10139">
                  <c:v>10140</c:v>
                </c:pt>
                <c:pt idx="10140">
                  <c:v>10141</c:v>
                </c:pt>
                <c:pt idx="10141">
                  <c:v>10142</c:v>
                </c:pt>
                <c:pt idx="10142">
                  <c:v>10143</c:v>
                </c:pt>
                <c:pt idx="10143">
                  <c:v>10144</c:v>
                </c:pt>
                <c:pt idx="10144">
                  <c:v>10145</c:v>
                </c:pt>
                <c:pt idx="10145">
                  <c:v>10146</c:v>
                </c:pt>
                <c:pt idx="10146">
                  <c:v>10147</c:v>
                </c:pt>
                <c:pt idx="10147">
                  <c:v>10148</c:v>
                </c:pt>
                <c:pt idx="10148">
                  <c:v>10149</c:v>
                </c:pt>
                <c:pt idx="10149">
                  <c:v>10150</c:v>
                </c:pt>
                <c:pt idx="10150">
                  <c:v>10151</c:v>
                </c:pt>
                <c:pt idx="10151">
                  <c:v>10152</c:v>
                </c:pt>
                <c:pt idx="10152">
                  <c:v>10153</c:v>
                </c:pt>
                <c:pt idx="10153">
                  <c:v>10154</c:v>
                </c:pt>
                <c:pt idx="10154">
                  <c:v>10155</c:v>
                </c:pt>
                <c:pt idx="10155">
                  <c:v>10156</c:v>
                </c:pt>
                <c:pt idx="10156">
                  <c:v>10157</c:v>
                </c:pt>
                <c:pt idx="10157">
                  <c:v>10158</c:v>
                </c:pt>
                <c:pt idx="10158">
                  <c:v>10159</c:v>
                </c:pt>
                <c:pt idx="10159">
                  <c:v>10160</c:v>
                </c:pt>
                <c:pt idx="10160">
                  <c:v>10161</c:v>
                </c:pt>
                <c:pt idx="10161">
                  <c:v>10162</c:v>
                </c:pt>
                <c:pt idx="10162">
                  <c:v>10163</c:v>
                </c:pt>
                <c:pt idx="10163">
                  <c:v>10164</c:v>
                </c:pt>
                <c:pt idx="10164">
                  <c:v>10165</c:v>
                </c:pt>
                <c:pt idx="10165">
                  <c:v>10166</c:v>
                </c:pt>
                <c:pt idx="10166">
                  <c:v>10167</c:v>
                </c:pt>
                <c:pt idx="10167">
                  <c:v>10168</c:v>
                </c:pt>
                <c:pt idx="10168">
                  <c:v>10169</c:v>
                </c:pt>
                <c:pt idx="10169">
                  <c:v>10170</c:v>
                </c:pt>
                <c:pt idx="10170">
                  <c:v>10171</c:v>
                </c:pt>
                <c:pt idx="10171">
                  <c:v>10172</c:v>
                </c:pt>
                <c:pt idx="10172">
                  <c:v>10173</c:v>
                </c:pt>
                <c:pt idx="10173">
                  <c:v>10174</c:v>
                </c:pt>
                <c:pt idx="10174">
                  <c:v>10175</c:v>
                </c:pt>
                <c:pt idx="10175">
                  <c:v>10176</c:v>
                </c:pt>
                <c:pt idx="10176">
                  <c:v>10177</c:v>
                </c:pt>
                <c:pt idx="10177">
                  <c:v>10178</c:v>
                </c:pt>
                <c:pt idx="10178">
                  <c:v>10179</c:v>
                </c:pt>
                <c:pt idx="10179">
                  <c:v>10180</c:v>
                </c:pt>
                <c:pt idx="10180">
                  <c:v>10181</c:v>
                </c:pt>
                <c:pt idx="10181">
                  <c:v>10182</c:v>
                </c:pt>
                <c:pt idx="10182">
                  <c:v>10183</c:v>
                </c:pt>
                <c:pt idx="10183">
                  <c:v>10184</c:v>
                </c:pt>
                <c:pt idx="10184">
                  <c:v>10185</c:v>
                </c:pt>
                <c:pt idx="10185">
                  <c:v>10186</c:v>
                </c:pt>
                <c:pt idx="10186">
                  <c:v>10187</c:v>
                </c:pt>
                <c:pt idx="10187">
                  <c:v>10188</c:v>
                </c:pt>
                <c:pt idx="10188">
                  <c:v>10189</c:v>
                </c:pt>
                <c:pt idx="10189">
                  <c:v>10190</c:v>
                </c:pt>
                <c:pt idx="10190">
                  <c:v>10191</c:v>
                </c:pt>
                <c:pt idx="10191">
                  <c:v>10192</c:v>
                </c:pt>
                <c:pt idx="10192">
                  <c:v>10193</c:v>
                </c:pt>
                <c:pt idx="10193">
                  <c:v>10194</c:v>
                </c:pt>
                <c:pt idx="10194">
                  <c:v>10195</c:v>
                </c:pt>
                <c:pt idx="10195">
                  <c:v>10196</c:v>
                </c:pt>
                <c:pt idx="10196">
                  <c:v>10197</c:v>
                </c:pt>
                <c:pt idx="10197">
                  <c:v>10198</c:v>
                </c:pt>
                <c:pt idx="10198">
                  <c:v>10199</c:v>
                </c:pt>
                <c:pt idx="10199">
                  <c:v>10200</c:v>
                </c:pt>
                <c:pt idx="10200">
                  <c:v>10201</c:v>
                </c:pt>
                <c:pt idx="10201">
                  <c:v>10202</c:v>
                </c:pt>
                <c:pt idx="10202">
                  <c:v>10203</c:v>
                </c:pt>
                <c:pt idx="10203">
                  <c:v>10204</c:v>
                </c:pt>
                <c:pt idx="10204">
                  <c:v>10205</c:v>
                </c:pt>
                <c:pt idx="10205">
                  <c:v>10206</c:v>
                </c:pt>
                <c:pt idx="10206">
                  <c:v>10207</c:v>
                </c:pt>
                <c:pt idx="10207">
                  <c:v>10208</c:v>
                </c:pt>
                <c:pt idx="10208">
                  <c:v>10209</c:v>
                </c:pt>
                <c:pt idx="10209">
                  <c:v>10210</c:v>
                </c:pt>
                <c:pt idx="10210">
                  <c:v>10211</c:v>
                </c:pt>
                <c:pt idx="10211">
                  <c:v>10212</c:v>
                </c:pt>
                <c:pt idx="10212">
                  <c:v>10213</c:v>
                </c:pt>
                <c:pt idx="10213">
                  <c:v>10214</c:v>
                </c:pt>
                <c:pt idx="10214">
                  <c:v>10215</c:v>
                </c:pt>
                <c:pt idx="10215">
                  <c:v>10216</c:v>
                </c:pt>
                <c:pt idx="10216">
                  <c:v>10217</c:v>
                </c:pt>
                <c:pt idx="10217">
                  <c:v>10218</c:v>
                </c:pt>
                <c:pt idx="10218">
                  <c:v>10219</c:v>
                </c:pt>
                <c:pt idx="10219">
                  <c:v>10220</c:v>
                </c:pt>
                <c:pt idx="10220">
                  <c:v>10221</c:v>
                </c:pt>
                <c:pt idx="10221">
                  <c:v>10222</c:v>
                </c:pt>
                <c:pt idx="10222">
                  <c:v>10223</c:v>
                </c:pt>
                <c:pt idx="10223">
                  <c:v>10224</c:v>
                </c:pt>
                <c:pt idx="10224">
                  <c:v>10225</c:v>
                </c:pt>
                <c:pt idx="10225">
                  <c:v>10226</c:v>
                </c:pt>
                <c:pt idx="10226">
                  <c:v>10227</c:v>
                </c:pt>
                <c:pt idx="10227">
                  <c:v>10228</c:v>
                </c:pt>
                <c:pt idx="10228">
                  <c:v>10229</c:v>
                </c:pt>
                <c:pt idx="10229">
                  <c:v>10230</c:v>
                </c:pt>
                <c:pt idx="10230">
                  <c:v>10231</c:v>
                </c:pt>
                <c:pt idx="10231">
                  <c:v>10232</c:v>
                </c:pt>
                <c:pt idx="10232">
                  <c:v>10233</c:v>
                </c:pt>
                <c:pt idx="10233">
                  <c:v>10234</c:v>
                </c:pt>
                <c:pt idx="10234">
                  <c:v>10235</c:v>
                </c:pt>
                <c:pt idx="10235">
                  <c:v>10236</c:v>
                </c:pt>
                <c:pt idx="10236">
                  <c:v>10237</c:v>
                </c:pt>
                <c:pt idx="10237">
                  <c:v>10238</c:v>
                </c:pt>
                <c:pt idx="10238">
                  <c:v>10239</c:v>
                </c:pt>
                <c:pt idx="10239">
                  <c:v>10240</c:v>
                </c:pt>
                <c:pt idx="10240">
                  <c:v>10241</c:v>
                </c:pt>
                <c:pt idx="10241">
                  <c:v>10242</c:v>
                </c:pt>
                <c:pt idx="10242">
                  <c:v>10243</c:v>
                </c:pt>
                <c:pt idx="10243">
                  <c:v>10244</c:v>
                </c:pt>
                <c:pt idx="10244">
                  <c:v>10245</c:v>
                </c:pt>
                <c:pt idx="10245">
                  <c:v>10246</c:v>
                </c:pt>
                <c:pt idx="10246">
                  <c:v>10247</c:v>
                </c:pt>
                <c:pt idx="10247">
                  <c:v>10248</c:v>
                </c:pt>
                <c:pt idx="10248">
                  <c:v>10249</c:v>
                </c:pt>
                <c:pt idx="10249">
                  <c:v>10250</c:v>
                </c:pt>
                <c:pt idx="10250">
                  <c:v>10251</c:v>
                </c:pt>
                <c:pt idx="10251">
                  <c:v>10252</c:v>
                </c:pt>
                <c:pt idx="10252">
                  <c:v>10253</c:v>
                </c:pt>
                <c:pt idx="10253">
                  <c:v>10254</c:v>
                </c:pt>
                <c:pt idx="10254">
                  <c:v>10255</c:v>
                </c:pt>
                <c:pt idx="10255">
                  <c:v>10256</c:v>
                </c:pt>
                <c:pt idx="10256">
                  <c:v>10257</c:v>
                </c:pt>
                <c:pt idx="10257">
                  <c:v>10258</c:v>
                </c:pt>
                <c:pt idx="10258">
                  <c:v>10259</c:v>
                </c:pt>
                <c:pt idx="10259">
                  <c:v>10260</c:v>
                </c:pt>
                <c:pt idx="10260">
                  <c:v>10261</c:v>
                </c:pt>
                <c:pt idx="10261">
                  <c:v>10262</c:v>
                </c:pt>
                <c:pt idx="10262">
                  <c:v>10263</c:v>
                </c:pt>
                <c:pt idx="10263">
                  <c:v>10264</c:v>
                </c:pt>
                <c:pt idx="10264">
                  <c:v>10265</c:v>
                </c:pt>
                <c:pt idx="10265">
                  <c:v>10266</c:v>
                </c:pt>
                <c:pt idx="10266">
                  <c:v>10267</c:v>
                </c:pt>
                <c:pt idx="10267">
                  <c:v>10268</c:v>
                </c:pt>
                <c:pt idx="10268">
                  <c:v>10269</c:v>
                </c:pt>
                <c:pt idx="10269">
                  <c:v>10270</c:v>
                </c:pt>
                <c:pt idx="10270">
                  <c:v>10271</c:v>
                </c:pt>
                <c:pt idx="10271">
                  <c:v>10272</c:v>
                </c:pt>
                <c:pt idx="10272">
                  <c:v>10273</c:v>
                </c:pt>
                <c:pt idx="10273">
                  <c:v>10274</c:v>
                </c:pt>
                <c:pt idx="10274">
                  <c:v>10275</c:v>
                </c:pt>
                <c:pt idx="10275">
                  <c:v>10276</c:v>
                </c:pt>
                <c:pt idx="10276">
                  <c:v>10277</c:v>
                </c:pt>
                <c:pt idx="10277">
                  <c:v>10278</c:v>
                </c:pt>
                <c:pt idx="10278">
                  <c:v>10279</c:v>
                </c:pt>
                <c:pt idx="10279">
                  <c:v>10280</c:v>
                </c:pt>
                <c:pt idx="10280">
                  <c:v>10281</c:v>
                </c:pt>
                <c:pt idx="10281">
                  <c:v>10282</c:v>
                </c:pt>
                <c:pt idx="10282">
                  <c:v>10283</c:v>
                </c:pt>
                <c:pt idx="10283">
                  <c:v>10284</c:v>
                </c:pt>
                <c:pt idx="10284">
                  <c:v>10285</c:v>
                </c:pt>
                <c:pt idx="10285">
                  <c:v>10286</c:v>
                </c:pt>
                <c:pt idx="10286">
                  <c:v>10287</c:v>
                </c:pt>
                <c:pt idx="10287">
                  <c:v>10288</c:v>
                </c:pt>
                <c:pt idx="10288">
                  <c:v>10289</c:v>
                </c:pt>
                <c:pt idx="10289">
                  <c:v>10290</c:v>
                </c:pt>
                <c:pt idx="10290">
                  <c:v>10291</c:v>
                </c:pt>
                <c:pt idx="10291">
                  <c:v>10292</c:v>
                </c:pt>
                <c:pt idx="10292">
                  <c:v>10293</c:v>
                </c:pt>
                <c:pt idx="10293">
                  <c:v>10294</c:v>
                </c:pt>
                <c:pt idx="10294">
                  <c:v>10295</c:v>
                </c:pt>
                <c:pt idx="10295">
                  <c:v>10296</c:v>
                </c:pt>
                <c:pt idx="10296">
                  <c:v>10297</c:v>
                </c:pt>
                <c:pt idx="10297">
                  <c:v>10298</c:v>
                </c:pt>
                <c:pt idx="10298">
                  <c:v>10299</c:v>
                </c:pt>
                <c:pt idx="10299">
                  <c:v>10300</c:v>
                </c:pt>
                <c:pt idx="10300">
                  <c:v>10301</c:v>
                </c:pt>
                <c:pt idx="10301">
                  <c:v>10302</c:v>
                </c:pt>
                <c:pt idx="10302">
                  <c:v>10303</c:v>
                </c:pt>
                <c:pt idx="10303">
                  <c:v>10304</c:v>
                </c:pt>
                <c:pt idx="10304">
                  <c:v>10305</c:v>
                </c:pt>
                <c:pt idx="10305">
                  <c:v>10306</c:v>
                </c:pt>
                <c:pt idx="10306">
                  <c:v>10307</c:v>
                </c:pt>
                <c:pt idx="10307">
                  <c:v>10308</c:v>
                </c:pt>
                <c:pt idx="10308">
                  <c:v>10309</c:v>
                </c:pt>
                <c:pt idx="10309">
                  <c:v>10310</c:v>
                </c:pt>
                <c:pt idx="10310">
                  <c:v>10311</c:v>
                </c:pt>
                <c:pt idx="10311">
                  <c:v>10312</c:v>
                </c:pt>
                <c:pt idx="10312">
                  <c:v>10313</c:v>
                </c:pt>
                <c:pt idx="10313">
                  <c:v>10314</c:v>
                </c:pt>
                <c:pt idx="10314">
                  <c:v>10315</c:v>
                </c:pt>
                <c:pt idx="10315">
                  <c:v>10316</c:v>
                </c:pt>
                <c:pt idx="10316">
                  <c:v>10317</c:v>
                </c:pt>
                <c:pt idx="10317">
                  <c:v>10318</c:v>
                </c:pt>
                <c:pt idx="10318">
                  <c:v>10319</c:v>
                </c:pt>
                <c:pt idx="10319">
                  <c:v>10320</c:v>
                </c:pt>
                <c:pt idx="10320">
                  <c:v>10321</c:v>
                </c:pt>
                <c:pt idx="10321">
                  <c:v>10322</c:v>
                </c:pt>
                <c:pt idx="10322">
                  <c:v>10323</c:v>
                </c:pt>
                <c:pt idx="10323">
                  <c:v>10324</c:v>
                </c:pt>
                <c:pt idx="10324">
                  <c:v>10325</c:v>
                </c:pt>
                <c:pt idx="10325">
                  <c:v>10326</c:v>
                </c:pt>
                <c:pt idx="10326">
                  <c:v>10327</c:v>
                </c:pt>
                <c:pt idx="10327">
                  <c:v>10328</c:v>
                </c:pt>
                <c:pt idx="10328">
                  <c:v>10329</c:v>
                </c:pt>
                <c:pt idx="10329">
                  <c:v>10330</c:v>
                </c:pt>
                <c:pt idx="10330">
                  <c:v>10331</c:v>
                </c:pt>
                <c:pt idx="10331">
                  <c:v>10332</c:v>
                </c:pt>
                <c:pt idx="10332">
                  <c:v>10333</c:v>
                </c:pt>
                <c:pt idx="10333">
                  <c:v>10334</c:v>
                </c:pt>
                <c:pt idx="10334">
                  <c:v>10335</c:v>
                </c:pt>
                <c:pt idx="10335">
                  <c:v>10336</c:v>
                </c:pt>
                <c:pt idx="10336">
                  <c:v>10337</c:v>
                </c:pt>
                <c:pt idx="10337">
                  <c:v>10338</c:v>
                </c:pt>
                <c:pt idx="10338">
                  <c:v>10339</c:v>
                </c:pt>
                <c:pt idx="10339">
                  <c:v>10340</c:v>
                </c:pt>
                <c:pt idx="10340">
                  <c:v>10341</c:v>
                </c:pt>
                <c:pt idx="10341">
                  <c:v>10342</c:v>
                </c:pt>
                <c:pt idx="10342">
                  <c:v>10343</c:v>
                </c:pt>
                <c:pt idx="10343">
                  <c:v>10344</c:v>
                </c:pt>
                <c:pt idx="10344">
                  <c:v>10345</c:v>
                </c:pt>
                <c:pt idx="10345">
                  <c:v>10346</c:v>
                </c:pt>
                <c:pt idx="10346">
                  <c:v>10347</c:v>
                </c:pt>
                <c:pt idx="10347">
                  <c:v>10348</c:v>
                </c:pt>
                <c:pt idx="10348">
                  <c:v>10349</c:v>
                </c:pt>
                <c:pt idx="10349">
                  <c:v>10350</c:v>
                </c:pt>
                <c:pt idx="10350">
                  <c:v>10351</c:v>
                </c:pt>
                <c:pt idx="10351">
                  <c:v>10352</c:v>
                </c:pt>
                <c:pt idx="10352">
                  <c:v>10353</c:v>
                </c:pt>
                <c:pt idx="10353">
                  <c:v>10354</c:v>
                </c:pt>
                <c:pt idx="10354">
                  <c:v>10355</c:v>
                </c:pt>
                <c:pt idx="10355">
                  <c:v>10356</c:v>
                </c:pt>
                <c:pt idx="10356">
                  <c:v>10357</c:v>
                </c:pt>
                <c:pt idx="10357">
                  <c:v>10358</c:v>
                </c:pt>
                <c:pt idx="10358">
                  <c:v>10359</c:v>
                </c:pt>
                <c:pt idx="10359">
                  <c:v>10360</c:v>
                </c:pt>
                <c:pt idx="10360">
                  <c:v>10361</c:v>
                </c:pt>
                <c:pt idx="10361">
                  <c:v>10362</c:v>
                </c:pt>
                <c:pt idx="10362">
                  <c:v>10363</c:v>
                </c:pt>
                <c:pt idx="10363">
                  <c:v>10364</c:v>
                </c:pt>
                <c:pt idx="10364">
                  <c:v>10365</c:v>
                </c:pt>
                <c:pt idx="10365">
                  <c:v>10366</c:v>
                </c:pt>
                <c:pt idx="10366">
                  <c:v>10367</c:v>
                </c:pt>
                <c:pt idx="10367">
                  <c:v>10368</c:v>
                </c:pt>
                <c:pt idx="10368">
                  <c:v>10369</c:v>
                </c:pt>
                <c:pt idx="10369">
                  <c:v>10370</c:v>
                </c:pt>
                <c:pt idx="10370">
                  <c:v>10371</c:v>
                </c:pt>
                <c:pt idx="10371">
                  <c:v>10372</c:v>
                </c:pt>
                <c:pt idx="10372">
                  <c:v>10373</c:v>
                </c:pt>
                <c:pt idx="10373">
                  <c:v>10374</c:v>
                </c:pt>
                <c:pt idx="10374">
                  <c:v>10375</c:v>
                </c:pt>
                <c:pt idx="10375">
                  <c:v>10376</c:v>
                </c:pt>
                <c:pt idx="10376">
                  <c:v>10377</c:v>
                </c:pt>
                <c:pt idx="10377">
                  <c:v>10378</c:v>
                </c:pt>
                <c:pt idx="10378">
                  <c:v>10379</c:v>
                </c:pt>
                <c:pt idx="10379">
                  <c:v>10380</c:v>
                </c:pt>
                <c:pt idx="10380">
                  <c:v>10381</c:v>
                </c:pt>
                <c:pt idx="10381">
                  <c:v>10382</c:v>
                </c:pt>
                <c:pt idx="10382">
                  <c:v>10383</c:v>
                </c:pt>
                <c:pt idx="10383">
                  <c:v>10384</c:v>
                </c:pt>
                <c:pt idx="10384">
                  <c:v>10385</c:v>
                </c:pt>
                <c:pt idx="10385">
                  <c:v>10386</c:v>
                </c:pt>
                <c:pt idx="10386">
                  <c:v>10387</c:v>
                </c:pt>
                <c:pt idx="10387">
                  <c:v>10388</c:v>
                </c:pt>
                <c:pt idx="10388">
                  <c:v>10389</c:v>
                </c:pt>
                <c:pt idx="10389">
                  <c:v>10390</c:v>
                </c:pt>
                <c:pt idx="10390">
                  <c:v>10391</c:v>
                </c:pt>
                <c:pt idx="10391">
                  <c:v>10392</c:v>
                </c:pt>
                <c:pt idx="10392">
                  <c:v>10393</c:v>
                </c:pt>
                <c:pt idx="10393">
                  <c:v>10394</c:v>
                </c:pt>
                <c:pt idx="10394">
                  <c:v>10395</c:v>
                </c:pt>
                <c:pt idx="10395">
                  <c:v>10396</c:v>
                </c:pt>
                <c:pt idx="10396">
                  <c:v>10397</c:v>
                </c:pt>
                <c:pt idx="10397">
                  <c:v>10398</c:v>
                </c:pt>
                <c:pt idx="10398">
                  <c:v>10399</c:v>
                </c:pt>
                <c:pt idx="10399">
                  <c:v>10400</c:v>
                </c:pt>
                <c:pt idx="10400">
                  <c:v>10401</c:v>
                </c:pt>
                <c:pt idx="10401">
                  <c:v>10402</c:v>
                </c:pt>
                <c:pt idx="10402">
                  <c:v>10403</c:v>
                </c:pt>
                <c:pt idx="10403">
                  <c:v>10404</c:v>
                </c:pt>
                <c:pt idx="10404">
                  <c:v>10405</c:v>
                </c:pt>
                <c:pt idx="10405">
                  <c:v>10406</c:v>
                </c:pt>
                <c:pt idx="10406">
                  <c:v>10407</c:v>
                </c:pt>
                <c:pt idx="10407">
                  <c:v>10408</c:v>
                </c:pt>
                <c:pt idx="10408">
                  <c:v>10409</c:v>
                </c:pt>
                <c:pt idx="10409">
                  <c:v>10410</c:v>
                </c:pt>
                <c:pt idx="10410">
                  <c:v>10411</c:v>
                </c:pt>
                <c:pt idx="10411">
                  <c:v>10412</c:v>
                </c:pt>
                <c:pt idx="10412">
                  <c:v>10413</c:v>
                </c:pt>
                <c:pt idx="10413">
                  <c:v>10414</c:v>
                </c:pt>
                <c:pt idx="10414">
                  <c:v>10415</c:v>
                </c:pt>
                <c:pt idx="10415">
                  <c:v>10416</c:v>
                </c:pt>
                <c:pt idx="10416">
                  <c:v>10417</c:v>
                </c:pt>
                <c:pt idx="10417">
                  <c:v>10418</c:v>
                </c:pt>
                <c:pt idx="10418">
                  <c:v>10419</c:v>
                </c:pt>
                <c:pt idx="10419">
                  <c:v>10420</c:v>
                </c:pt>
                <c:pt idx="10420">
                  <c:v>10421</c:v>
                </c:pt>
                <c:pt idx="10421">
                  <c:v>10422</c:v>
                </c:pt>
                <c:pt idx="10422">
                  <c:v>10423</c:v>
                </c:pt>
                <c:pt idx="10423">
                  <c:v>10424</c:v>
                </c:pt>
                <c:pt idx="10424">
                  <c:v>10425</c:v>
                </c:pt>
                <c:pt idx="10425">
                  <c:v>10426</c:v>
                </c:pt>
                <c:pt idx="10426">
                  <c:v>10427</c:v>
                </c:pt>
                <c:pt idx="10427">
                  <c:v>10428</c:v>
                </c:pt>
                <c:pt idx="10428">
                  <c:v>10429</c:v>
                </c:pt>
                <c:pt idx="10429">
                  <c:v>10430</c:v>
                </c:pt>
                <c:pt idx="10430">
                  <c:v>10431</c:v>
                </c:pt>
                <c:pt idx="10431">
                  <c:v>10432</c:v>
                </c:pt>
                <c:pt idx="10432">
                  <c:v>10433</c:v>
                </c:pt>
                <c:pt idx="10433">
                  <c:v>10434</c:v>
                </c:pt>
                <c:pt idx="10434">
                  <c:v>10435</c:v>
                </c:pt>
                <c:pt idx="10435">
                  <c:v>10436</c:v>
                </c:pt>
                <c:pt idx="10436">
                  <c:v>10437</c:v>
                </c:pt>
                <c:pt idx="10437">
                  <c:v>10438</c:v>
                </c:pt>
                <c:pt idx="10438">
                  <c:v>10439</c:v>
                </c:pt>
                <c:pt idx="10439">
                  <c:v>10440</c:v>
                </c:pt>
                <c:pt idx="10440">
                  <c:v>10441</c:v>
                </c:pt>
                <c:pt idx="10441">
                  <c:v>10442</c:v>
                </c:pt>
                <c:pt idx="10442">
                  <c:v>10443</c:v>
                </c:pt>
                <c:pt idx="10443">
                  <c:v>10444</c:v>
                </c:pt>
                <c:pt idx="10444">
                  <c:v>10445</c:v>
                </c:pt>
                <c:pt idx="10445">
                  <c:v>10446</c:v>
                </c:pt>
                <c:pt idx="10446">
                  <c:v>10447</c:v>
                </c:pt>
                <c:pt idx="10447">
                  <c:v>10448</c:v>
                </c:pt>
                <c:pt idx="10448">
                  <c:v>10449</c:v>
                </c:pt>
                <c:pt idx="10449">
                  <c:v>10450</c:v>
                </c:pt>
                <c:pt idx="10450">
                  <c:v>10451</c:v>
                </c:pt>
                <c:pt idx="10451">
                  <c:v>10452</c:v>
                </c:pt>
                <c:pt idx="10452">
                  <c:v>10453</c:v>
                </c:pt>
                <c:pt idx="10453">
                  <c:v>10454</c:v>
                </c:pt>
                <c:pt idx="10454">
                  <c:v>10455</c:v>
                </c:pt>
                <c:pt idx="10455">
                  <c:v>10456</c:v>
                </c:pt>
                <c:pt idx="10456">
                  <c:v>10457</c:v>
                </c:pt>
                <c:pt idx="10457">
                  <c:v>10458</c:v>
                </c:pt>
                <c:pt idx="10458">
                  <c:v>10459</c:v>
                </c:pt>
                <c:pt idx="10459">
                  <c:v>10460</c:v>
                </c:pt>
                <c:pt idx="10460">
                  <c:v>10461</c:v>
                </c:pt>
                <c:pt idx="10461">
                  <c:v>10462</c:v>
                </c:pt>
                <c:pt idx="10462">
                  <c:v>10463</c:v>
                </c:pt>
                <c:pt idx="10463">
                  <c:v>10464</c:v>
                </c:pt>
                <c:pt idx="10464">
                  <c:v>10465</c:v>
                </c:pt>
                <c:pt idx="10465">
                  <c:v>10466</c:v>
                </c:pt>
                <c:pt idx="10466">
                  <c:v>10467</c:v>
                </c:pt>
                <c:pt idx="10467">
                  <c:v>10468</c:v>
                </c:pt>
                <c:pt idx="10468">
                  <c:v>10469</c:v>
                </c:pt>
                <c:pt idx="10469">
                  <c:v>10470</c:v>
                </c:pt>
                <c:pt idx="10470">
                  <c:v>10471</c:v>
                </c:pt>
                <c:pt idx="10471">
                  <c:v>10472</c:v>
                </c:pt>
                <c:pt idx="10472">
                  <c:v>10473</c:v>
                </c:pt>
                <c:pt idx="10473">
                  <c:v>10474</c:v>
                </c:pt>
                <c:pt idx="10474">
                  <c:v>10475</c:v>
                </c:pt>
                <c:pt idx="10475">
                  <c:v>10476</c:v>
                </c:pt>
                <c:pt idx="10476">
                  <c:v>10477</c:v>
                </c:pt>
                <c:pt idx="10477">
                  <c:v>10478</c:v>
                </c:pt>
                <c:pt idx="10478">
                  <c:v>10479</c:v>
                </c:pt>
                <c:pt idx="10479">
                  <c:v>10480</c:v>
                </c:pt>
                <c:pt idx="10480">
                  <c:v>10481</c:v>
                </c:pt>
                <c:pt idx="10481">
                  <c:v>10482</c:v>
                </c:pt>
                <c:pt idx="10482">
                  <c:v>10483</c:v>
                </c:pt>
                <c:pt idx="10483">
                  <c:v>10484</c:v>
                </c:pt>
                <c:pt idx="10484">
                  <c:v>10485</c:v>
                </c:pt>
                <c:pt idx="10485">
                  <c:v>10486</c:v>
                </c:pt>
                <c:pt idx="10486">
                  <c:v>10487</c:v>
                </c:pt>
                <c:pt idx="10487">
                  <c:v>10488</c:v>
                </c:pt>
                <c:pt idx="10488">
                  <c:v>10489</c:v>
                </c:pt>
                <c:pt idx="10489">
                  <c:v>10490</c:v>
                </c:pt>
                <c:pt idx="10490">
                  <c:v>10491</c:v>
                </c:pt>
                <c:pt idx="10491">
                  <c:v>10492</c:v>
                </c:pt>
                <c:pt idx="10492">
                  <c:v>10493</c:v>
                </c:pt>
                <c:pt idx="10493">
                  <c:v>10494</c:v>
                </c:pt>
                <c:pt idx="10494">
                  <c:v>10495</c:v>
                </c:pt>
                <c:pt idx="10495">
                  <c:v>10496</c:v>
                </c:pt>
                <c:pt idx="10496">
                  <c:v>10497</c:v>
                </c:pt>
                <c:pt idx="10497">
                  <c:v>10498</c:v>
                </c:pt>
                <c:pt idx="10498">
                  <c:v>10499</c:v>
                </c:pt>
                <c:pt idx="10499">
                  <c:v>10500</c:v>
                </c:pt>
                <c:pt idx="10500">
                  <c:v>10501</c:v>
                </c:pt>
                <c:pt idx="10501">
                  <c:v>10502</c:v>
                </c:pt>
                <c:pt idx="10502">
                  <c:v>10503</c:v>
                </c:pt>
                <c:pt idx="10503">
                  <c:v>10504</c:v>
                </c:pt>
                <c:pt idx="10504">
                  <c:v>10505</c:v>
                </c:pt>
                <c:pt idx="10505">
                  <c:v>10506</c:v>
                </c:pt>
                <c:pt idx="10506">
                  <c:v>10507</c:v>
                </c:pt>
                <c:pt idx="10507">
                  <c:v>10508</c:v>
                </c:pt>
                <c:pt idx="10508">
                  <c:v>10509</c:v>
                </c:pt>
                <c:pt idx="10509">
                  <c:v>10510</c:v>
                </c:pt>
                <c:pt idx="10510">
                  <c:v>10511</c:v>
                </c:pt>
                <c:pt idx="10511">
                  <c:v>10512</c:v>
                </c:pt>
                <c:pt idx="10512">
                  <c:v>10513</c:v>
                </c:pt>
                <c:pt idx="10513">
                  <c:v>10514</c:v>
                </c:pt>
                <c:pt idx="10514">
                  <c:v>10515</c:v>
                </c:pt>
                <c:pt idx="10515">
                  <c:v>10516</c:v>
                </c:pt>
                <c:pt idx="10516">
                  <c:v>10517</c:v>
                </c:pt>
                <c:pt idx="10517">
                  <c:v>10518</c:v>
                </c:pt>
                <c:pt idx="10518">
                  <c:v>10519</c:v>
                </c:pt>
                <c:pt idx="10519">
                  <c:v>10520</c:v>
                </c:pt>
                <c:pt idx="10520">
                  <c:v>10521</c:v>
                </c:pt>
                <c:pt idx="10521">
                  <c:v>10522</c:v>
                </c:pt>
                <c:pt idx="10522">
                  <c:v>10523</c:v>
                </c:pt>
                <c:pt idx="10523">
                  <c:v>10524</c:v>
                </c:pt>
                <c:pt idx="10524">
                  <c:v>10525</c:v>
                </c:pt>
                <c:pt idx="10525">
                  <c:v>10526</c:v>
                </c:pt>
                <c:pt idx="10526">
                  <c:v>10527</c:v>
                </c:pt>
                <c:pt idx="10527">
                  <c:v>10528</c:v>
                </c:pt>
                <c:pt idx="10528">
                  <c:v>10529</c:v>
                </c:pt>
                <c:pt idx="10529">
                  <c:v>10530</c:v>
                </c:pt>
                <c:pt idx="10530">
                  <c:v>10531</c:v>
                </c:pt>
                <c:pt idx="10531">
                  <c:v>10532</c:v>
                </c:pt>
                <c:pt idx="10532">
                  <c:v>10533</c:v>
                </c:pt>
                <c:pt idx="10533">
                  <c:v>10534</c:v>
                </c:pt>
                <c:pt idx="10534">
                  <c:v>10535</c:v>
                </c:pt>
                <c:pt idx="10535">
                  <c:v>10536</c:v>
                </c:pt>
                <c:pt idx="10536">
                  <c:v>10537</c:v>
                </c:pt>
                <c:pt idx="10537">
                  <c:v>10538</c:v>
                </c:pt>
                <c:pt idx="10538">
                  <c:v>10539</c:v>
                </c:pt>
                <c:pt idx="10539">
                  <c:v>10540</c:v>
                </c:pt>
                <c:pt idx="10540">
                  <c:v>10541</c:v>
                </c:pt>
                <c:pt idx="10541">
                  <c:v>10542</c:v>
                </c:pt>
                <c:pt idx="10542">
                  <c:v>10543</c:v>
                </c:pt>
                <c:pt idx="10543">
                  <c:v>10544</c:v>
                </c:pt>
                <c:pt idx="10544">
                  <c:v>10545</c:v>
                </c:pt>
                <c:pt idx="10545">
                  <c:v>10546</c:v>
                </c:pt>
                <c:pt idx="10546">
                  <c:v>10547</c:v>
                </c:pt>
                <c:pt idx="10547">
                  <c:v>10548</c:v>
                </c:pt>
                <c:pt idx="10548">
                  <c:v>10549</c:v>
                </c:pt>
                <c:pt idx="10549">
                  <c:v>10550</c:v>
                </c:pt>
                <c:pt idx="10550">
                  <c:v>10551</c:v>
                </c:pt>
                <c:pt idx="10551">
                  <c:v>10552</c:v>
                </c:pt>
                <c:pt idx="10552">
                  <c:v>10553</c:v>
                </c:pt>
                <c:pt idx="10553">
                  <c:v>10554</c:v>
                </c:pt>
                <c:pt idx="10554">
                  <c:v>10555</c:v>
                </c:pt>
                <c:pt idx="10555">
                  <c:v>10556</c:v>
                </c:pt>
                <c:pt idx="10556">
                  <c:v>10557</c:v>
                </c:pt>
                <c:pt idx="10557">
                  <c:v>10558</c:v>
                </c:pt>
                <c:pt idx="10558">
                  <c:v>10559</c:v>
                </c:pt>
                <c:pt idx="10559">
                  <c:v>10560</c:v>
                </c:pt>
                <c:pt idx="10560">
                  <c:v>10561</c:v>
                </c:pt>
                <c:pt idx="10561">
                  <c:v>10562</c:v>
                </c:pt>
                <c:pt idx="10562">
                  <c:v>10563</c:v>
                </c:pt>
                <c:pt idx="10563">
                  <c:v>10564</c:v>
                </c:pt>
                <c:pt idx="10564">
                  <c:v>10565</c:v>
                </c:pt>
                <c:pt idx="10565">
                  <c:v>10566</c:v>
                </c:pt>
                <c:pt idx="10566">
                  <c:v>10567</c:v>
                </c:pt>
                <c:pt idx="10567">
                  <c:v>10568</c:v>
                </c:pt>
                <c:pt idx="10568">
                  <c:v>10569</c:v>
                </c:pt>
                <c:pt idx="10569">
                  <c:v>10570</c:v>
                </c:pt>
                <c:pt idx="10570">
                  <c:v>10571</c:v>
                </c:pt>
                <c:pt idx="10571">
                  <c:v>10572</c:v>
                </c:pt>
                <c:pt idx="10572">
                  <c:v>10573</c:v>
                </c:pt>
                <c:pt idx="10573">
                  <c:v>10574</c:v>
                </c:pt>
                <c:pt idx="10574">
                  <c:v>10575</c:v>
                </c:pt>
                <c:pt idx="10575">
                  <c:v>10576</c:v>
                </c:pt>
                <c:pt idx="10576">
                  <c:v>10577</c:v>
                </c:pt>
                <c:pt idx="10577">
                  <c:v>10578</c:v>
                </c:pt>
                <c:pt idx="10578">
                  <c:v>10579</c:v>
                </c:pt>
                <c:pt idx="10579">
                  <c:v>10580</c:v>
                </c:pt>
                <c:pt idx="10580">
                  <c:v>10581</c:v>
                </c:pt>
                <c:pt idx="10581">
                  <c:v>10582</c:v>
                </c:pt>
                <c:pt idx="10582">
                  <c:v>10583</c:v>
                </c:pt>
                <c:pt idx="10583">
                  <c:v>10584</c:v>
                </c:pt>
                <c:pt idx="10584">
                  <c:v>10585</c:v>
                </c:pt>
                <c:pt idx="10585">
                  <c:v>10586</c:v>
                </c:pt>
                <c:pt idx="10586">
                  <c:v>10587</c:v>
                </c:pt>
                <c:pt idx="10587">
                  <c:v>10588</c:v>
                </c:pt>
                <c:pt idx="10588">
                  <c:v>10589</c:v>
                </c:pt>
                <c:pt idx="10589">
                  <c:v>10590</c:v>
                </c:pt>
                <c:pt idx="10590">
                  <c:v>10591</c:v>
                </c:pt>
                <c:pt idx="10591">
                  <c:v>10592</c:v>
                </c:pt>
                <c:pt idx="10592">
                  <c:v>10593</c:v>
                </c:pt>
                <c:pt idx="10593">
                  <c:v>10594</c:v>
                </c:pt>
                <c:pt idx="10594">
                  <c:v>10595</c:v>
                </c:pt>
                <c:pt idx="10595">
                  <c:v>10596</c:v>
                </c:pt>
                <c:pt idx="10596">
                  <c:v>10597</c:v>
                </c:pt>
                <c:pt idx="10597">
                  <c:v>10598</c:v>
                </c:pt>
                <c:pt idx="10598">
                  <c:v>10599</c:v>
                </c:pt>
                <c:pt idx="10599">
                  <c:v>10600</c:v>
                </c:pt>
                <c:pt idx="10600">
                  <c:v>10601</c:v>
                </c:pt>
                <c:pt idx="10601">
                  <c:v>10602</c:v>
                </c:pt>
                <c:pt idx="10602">
                  <c:v>10603</c:v>
                </c:pt>
                <c:pt idx="10603">
                  <c:v>10604</c:v>
                </c:pt>
                <c:pt idx="10604">
                  <c:v>10605</c:v>
                </c:pt>
                <c:pt idx="10605">
                  <c:v>10606</c:v>
                </c:pt>
                <c:pt idx="10606">
                  <c:v>10607</c:v>
                </c:pt>
                <c:pt idx="10607">
                  <c:v>10608</c:v>
                </c:pt>
                <c:pt idx="10608">
                  <c:v>10609</c:v>
                </c:pt>
                <c:pt idx="10609">
                  <c:v>10610</c:v>
                </c:pt>
                <c:pt idx="10610">
                  <c:v>10611</c:v>
                </c:pt>
                <c:pt idx="10611">
                  <c:v>10612</c:v>
                </c:pt>
                <c:pt idx="10612">
                  <c:v>10613</c:v>
                </c:pt>
                <c:pt idx="10613">
                  <c:v>10614</c:v>
                </c:pt>
                <c:pt idx="10614">
                  <c:v>10615</c:v>
                </c:pt>
                <c:pt idx="10615">
                  <c:v>10616</c:v>
                </c:pt>
                <c:pt idx="10616">
                  <c:v>10617</c:v>
                </c:pt>
                <c:pt idx="10617">
                  <c:v>10618</c:v>
                </c:pt>
                <c:pt idx="10618">
                  <c:v>10619</c:v>
                </c:pt>
                <c:pt idx="10619">
                  <c:v>10620</c:v>
                </c:pt>
                <c:pt idx="10620">
                  <c:v>10621</c:v>
                </c:pt>
                <c:pt idx="10621">
                  <c:v>10622</c:v>
                </c:pt>
                <c:pt idx="10622">
                  <c:v>10623</c:v>
                </c:pt>
                <c:pt idx="10623">
                  <c:v>10624</c:v>
                </c:pt>
                <c:pt idx="10624">
                  <c:v>10625</c:v>
                </c:pt>
                <c:pt idx="10625">
                  <c:v>10626</c:v>
                </c:pt>
                <c:pt idx="10626">
                  <c:v>10627</c:v>
                </c:pt>
                <c:pt idx="10627">
                  <c:v>10628</c:v>
                </c:pt>
                <c:pt idx="10628">
                  <c:v>10629</c:v>
                </c:pt>
                <c:pt idx="10629">
                  <c:v>10630</c:v>
                </c:pt>
                <c:pt idx="10630">
                  <c:v>10631</c:v>
                </c:pt>
                <c:pt idx="10631">
                  <c:v>10632</c:v>
                </c:pt>
                <c:pt idx="10632">
                  <c:v>10633</c:v>
                </c:pt>
                <c:pt idx="10633">
                  <c:v>10634</c:v>
                </c:pt>
                <c:pt idx="10634">
                  <c:v>10635</c:v>
                </c:pt>
                <c:pt idx="10635">
                  <c:v>10636</c:v>
                </c:pt>
                <c:pt idx="10636">
                  <c:v>10637</c:v>
                </c:pt>
                <c:pt idx="10637">
                  <c:v>10638</c:v>
                </c:pt>
                <c:pt idx="10638">
                  <c:v>10639</c:v>
                </c:pt>
                <c:pt idx="10639">
                  <c:v>10640</c:v>
                </c:pt>
                <c:pt idx="10640">
                  <c:v>10641</c:v>
                </c:pt>
                <c:pt idx="10641">
                  <c:v>10642</c:v>
                </c:pt>
                <c:pt idx="10642">
                  <c:v>10643</c:v>
                </c:pt>
                <c:pt idx="10643">
                  <c:v>10644</c:v>
                </c:pt>
                <c:pt idx="10644">
                  <c:v>10645</c:v>
                </c:pt>
                <c:pt idx="10645">
                  <c:v>10646</c:v>
                </c:pt>
                <c:pt idx="10646">
                  <c:v>10647</c:v>
                </c:pt>
                <c:pt idx="10647">
                  <c:v>10648</c:v>
                </c:pt>
                <c:pt idx="10648">
                  <c:v>10649</c:v>
                </c:pt>
                <c:pt idx="10649">
                  <c:v>10650</c:v>
                </c:pt>
                <c:pt idx="10650">
                  <c:v>10651</c:v>
                </c:pt>
                <c:pt idx="10651">
                  <c:v>10652</c:v>
                </c:pt>
                <c:pt idx="10652">
                  <c:v>10653</c:v>
                </c:pt>
                <c:pt idx="10653">
                  <c:v>10654</c:v>
                </c:pt>
                <c:pt idx="10654">
                  <c:v>10655</c:v>
                </c:pt>
                <c:pt idx="10655">
                  <c:v>10656</c:v>
                </c:pt>
                <c:pt idx="10656">
                  <c:v>10657</c:v>
                </c:pt>
                <c:pt idx="10657">
                  <c:v>10658</c:v>
                </c:pt>
                <c:pt idx="10658">
                  <c:v>10659</c:v>
                </c:pt>
                <c:pt idx="10659">
                  <c:v>10660</c:v>
                </c:pt>
                <c:pt idx="10660">
                  <c:v>10661</c:v>
                </c:pt>
                <c:pt idx="10661">
                  <c:v>10662</c:v>
                </c:pt>
                <c:pt idx="10662">
                  <c:v>10663</c:v>
                </c:pt>
                <c:pt idx="10663">
                  <c:v>10664</c:v>
                </c:pt>
                <c:pt idx="10664">
                  <c:v>10665</c:v>
                </c:pt>
                <c:pt idx="10665">
                  <c:v>10666</c:v>
                </c:pt>
                <c:pt idx="10666">
                  <c:v>10667</c:v>
                </c:pt>
                <c:pt idx="10667">
                  <c:v>10668</c:v>
                </c:pt>
                <c:pt idx="10668">
                  <c:v>10669</c:v>
                </c:pt>
                <c:pt idx="10669">
                  <c:v>10670</c:v>
                </c:pt>
                <c:pt idx="10670">
                  <c:v>10671</c:v>
                </c:pt>
                <c:pt idx="10671">
                  <c:v>10672</c:v>
                </c:pt>
                <c:pt idx="10672">
                  <c:v>10673</c:v>
                </c:pt>
                <c:pt idx="10673">
                  <c:v>10674</c:v>
                </c:pt>
                <c:pt idx="10674">
                  <c:v>10675</c:v>
                </c:pt>
                <c:pt idx="10675">
                  <c:v>10676</c:v>
                </c:pt>
                <c:pt idx="10676">
                  <c:v>10677</c:v>
                </c:pt>
                <c:pt idx="10677">
                  <c:v>10678</c:v>
                </c:pt>
                <c:pt idx="10678">
                  <c:v>10679</c:v>
                </c:pt>
                <c:pt idx="10679">
                  <c:v>10680</c:v>
                </c:pt>
                <c:pt idx="10680">
                  <c:v>10681</c:v>
                </c:pt>
                <c:pt idx="10681">
                  <c:v>10682</c:v>
                </c:pt>
                <c:pt idx="10682">
                  <c:v>10683</c:v>
                </c:pt>
                <c:pt idx="10683">
                  <c:v>10684</c:v>
                </c:pt>
                <c:pt idx="10684">
                  <c:v>10685</c:v>
                </c:pt>
                <c:pt idx="10685">
                  <c:v>10686</c:v>
                </c:pt>
                <c:pt idx="10686">
                  <c:v>10687</c:v>
                </c:pt>
                <c:pt idx="10687">
                  <c:v>10688</c:v>
                </c:pt>
                <c:pt idx="10688">
                  <c:v>10689</c:v>
                </c:pt>
                <c:pt idx="10689">
                  <c:v>10690</c:v>
                </c:pt>
                <c:pt idx="10690">
                  <c:v>10691</c:v>
                </c:pt>
                <c:pt idx="10691">
                  <c:v>10692</c:v>
                </c:pt>
                <c:pt idx="10692">
                  <c:v>10693</c:v>
                </c:pt>
                <c:pt idx="10693">
                  <c:v>10694</c:v>
                </c:pt>
                <c:pt idx="10694">
                  <c:v>10695</c:v>
                </c:pt>
                <c:pt idx="10695">
                  <c:v>10696</c:v>
                </c:pt>
                <c:pt idx="10696">
                  <c:v>10697</c:v>
                </c:pt>
                <c:pt idx="10697">
                  <c:v>10698</c:v>
                </c:pt>
                <c:pt idx="10698">
                  <c:v>10699</c:v>
                </c:pt>
                <c:pt idx="10699">
                  <c:v>10700</c:v>
                </c:pt>
                <c:pt idx="10700">
                  <c:v>10701</c:v>
                </c:pt>
                <c:pt idx="10701">
                  <c:v>10702</c:v>
                </c:pt>
                <c:pt idx="10702">
                  <c:v>10703</c:v>
                </c:pt>
                <c:pt idx="10703">
                  <c:v>10704</c:v>
                </c:pt>
                <c:pt idx="10704">
                  <c:v>10705</c:v>
                </c:pt>
                <c:pt idx="10705">
                  <c:v>10706</c:v>
                </c:pt>
                <c:pt idx="10706">
                  <c:v>10707</c:v>
                </c:pt>
                <c:pt idx="10707">
                  <c:v>10708</c:v>
                </c:pt>
                <c:pt idx="10708">
                  <c:v>10709</c:v>
                </c:pt>
                <c:pt idx="10709">
                  <c:v>10710</c:v>
                </c:pt>
                <c:pt idx="10710">
                  <c:v>10711</c:v>
                </c:pt>
                <c:pt idx="10711">
                  <c:v>10712</c:v>
                </c:pt>
                <c:pt idx="10712">
                  <c:v>10713</c:v>
                </c:pt>
                <c:pt idx="10713">
                  <c:v>10714</c:v>
                </c:pt>
                <c:pt idx="10714">
                  <c:v>10715</c:v>
                </c:pt>
                <c:pt idx="10715">
                  <c:v>10716</c:v>
                </c:pt>
                <c:pt idx="10716">
                  <c:v>10717</c:v>
                </c:pt>
                <c:pt idx="10717">
                  <c:v>10718</c:v>
                </c:pt>
                <c:pt idx="10718">
                  <c:v>10719</c:v>
                </c:pt>
                <c:pt idx="10719">
                  <c:v>10720</c:v>
                </c:pt>
                <c:pt idx="10720">
                  <c:v>10721</c:v>
                </c:pt>
                <c:pt idx="10721">
                  <c:v>10722</c:v>
                </c:pt>
                <c:pt idx="10722">
                  <c:v>10723</c:v>
                </c:pt>
                <c:pt idx="10723">
                  <c:v>10724</c:v>
                </c:pt>
                <c:pt idx="10724">
                  <c:v>10725</c:v>
                </c:pt>
                <c:pt idx="10725">
                  <c:v>10726</c:v>
                </c:pt>
                <c:pt idx="10726">
                  <c:v>10727</c:v>
                </c:pt>
                <c:pt idx="10727">
                  <c:v>10728</c:v>
                </c:pt>
                <c:pt idx="10728">
                  <c:v>10729</c:v>
                </c:pt>
                <c:pt idx="10729">
                  <c:v>10730</c:v>
                </c:pt>
                <c:pt idx="10730">
                  <c:v>10731</c:v>
                </c:pt>
                <c:pt idx="10731">
                  <c:v>10732</c:v>
                </c:pt>
                <c:pt idx="10732">
                  <c:v>10733</c:v>
                </c:pt>
                <c:pt idx="10733">
                  <c:v>10734</c:v>
                </c:pt>
                <c:pt idx="10734">
                  <c:v>10735</c:v>
                </c:pt>
                <c:pt idx="10735">
                  <c:v>10736</c:v>
                </c:pt>
                <c:pt idx="10736">
                  <c:v>10737</c:v>
                </c:pt>
                <c:pt idx="10737">
                  <c:v>10738</c:v>
                </c:pt>
                <c:pt idx="10738">
                  <c:v>10739</c:v>
                </c:pt>
                <c:pt idx="10739">
                  <c:v>10740</c:v>
                </c:pt>
                <c:pt idx="10740">
                  <c:v>10741</c:v>
                </c:pt>
                <c:pt idx="10741">
                  <c:v>10742</c:v>
                </c:pt>
                <c:pt idx="10742">
                  <c:v>10743</c:v>
                </c:pt>
                <c:pt idx="10743">
                  <c:v>10744</c:v>
                </c:pt>
                <c:pt idx="10744">
                  <c:v>10745</c:v>
                </c:pt>
                <c:pt idx="10745">
                  <c:v>10746</c:v>
                </c:pt>
                <c:pt idx="10746">
                  <c:v>10747</c:v>
                </c:pt>
                <c:pt idx="10747">
                  <c:v>10748</c:v>
                </c:pt>
                <c:pt idx="10748">
                  <c:v>10749</c:v>
                </c:pt>
                <c:pt idx="10749">
                  <c:v>10750</c:v>
                </c:pt>
                <c:pt idx="10750">
                  <c:v>10751</c:v>
                </c:pt>
                <c:pt idx="10751">
                  <c:v>10752</c:v>
                </c:pt>
                <c:pt idx="10752">
                  <c:v>10753</c:v>
                </c:pt>
                <c:pt idx="10753">
                  <c:v>10754</c:v>
                </c:pt>
                <c:pt idx="10754">
                  <c:v>10755</c:v>
                </c:pt>
                <c:pt idx="10755">
                  <c:v>10756</c:v>
                </c:pt>
                <c:pt idx="10756">
                  <c:v>10757</c:v>
                </c:pt>
                <c:pt idx="10757">
                  <c:v>10758</c:v>
                </c:pt>
                <c:pt idx="10758">
                  <c:v>10759</c:v>
                </c:pt>
                <c:pt idx="10759">
                  <c:v>10760</c:v>
                </c:pt>
                <c:pt idx="10760">
                  <c:v>10761</c:v>
                </c:pt>
                <c:pt idx="10761">
                  <c:v>10762</c:v>
                </c:pt>
                <c:pt idx="10762">
                  <c:v>10763</c:v>
                </c:pt>
                <c:pt idx="10763">
                  <c:v>10764</c:v>
                </c:pt>
                <c:pt idx="10764">
                  <c:v>10765</c:v>
                </c:pt>
                <c:pt idx="10765">
                  <c:v>10766</c:v>
                </c:pt>
                <c:pt idx="10766">
                  <c:v>10767</c:v>
                </c:pt>
                <c:pt idx="10767">
                  <c:v>10768</c:v>
                </c:pt>
                <c:pt idx="10768">
                  <c:v>10769</c:v>
                </c:pt>
                <c:pt idx="10769">
                  <c:v>10770</c:v>
                </c:pt>
                <c:pt idx="10770">
                  <c:v>10771</c:v>
                </c:pt>
                <c:pt idx="10771">
                  <c:v>10772</c:v>
                </c:pt>
                <c:pt idx="10772">
                  <c:v>10773</c:v>
                </c:pt>
                <c:pt idx="10773">
                  <c:v>10774</c:v>
                </c:pt>
                <c:pt idx="10774">
                  <c:v>10775</c:v>
                </c:pt>
                <c:pt idx="10775">
                  <c:v>10776</c:v>
                </c:pt>
                <c:pt idx="10776">
                  <c:v>10777</c:v>
                </c:pt>
                <c:pt idx="10777">
                  <c:v>10778</c:v>
                </c:pt>
                <c:pt idx="10778">
                  <c:v>10779</c:v>
                </c:pt>
                <c:pt idx="10779">
                  <c:v>10780</c:v>
                </c:pt>
                <c:pt idx="10780">
                  <c:v>10781</c:v>
                </c:pt>
                <c:pt idx="10781">
                  <c:v>10782</c:v>
                </c:pt>
                <c:pt idx="10782">
                  <c:v>10783</c:v>
                </c:pt>
                <c:pt idx="10783">
                  <c:v>10784</c:v>
                </c:pt>
                <c:pt idx="10784">
                  <c:v>10785</c:v>
                </c:pt>
                <c:pt idx="10785">
                  <c:v>10786</c:v>
                </c:pt>
                <c:pt idx="10786">
                  <c:v>10787</c:v>
                </c:pt>
                <c:pt idx="10787">
                  <c:v>10788</c:v>
                </c:pt>
                <c:pt idx="10788">
                  <c:v>10789</c:v>
                </c:pt>
                <c:pt idx="10789">
                  <c:v>10790</c:v>
                </c:pt>
                <c:pt idx="10790">
                  <c:v>10791</c:v>
                </c:pt>
                <c:pt idx="10791">
                  <c:v>10792</c:v>
                </c:pt>
                <c:pt idx="10792">
                  <c:v>10793</c:v>
                </c:pt>
                <c:pt idx="10793">
                  <c:v>10794</c:v>
                </c:pt>
                <c:pt idx="10794">
                  <c:v>10795</c:v>
                </c:pt>
                <c:pt idx="10795">
                  <c:v>10796</c:v>
                </c:pt>
                <c:pt idx="10796">
                  <c:v>10797</c:v>
                </c:pt>
                <c:pt idx="10797">
                  <c:v>10798</c:v>
                </c:pt>
                <c:pt idx="10798">
                  <c:v>10799</c:v>
                </c:pt>
                <c:pt idx="10799">
                  <c:v>10800</c:v>
                </c:pt>
                <c:pt idx="10800">
                  <c:v>10801</c:v>
                </c:pt>
                <c:pt idx="10801">
                  <c:v>10802</c:v>
                </c:pt>
                <c:pt idx="10802">
                  <c:v>10803</c:v>
                </c:pt>
                <c:pt idx="10803">
                  <c:v>10804</c:v>
                </c:pt>
                <c:pt idx="10804">
                  <c:v>10805</c:v>
                </c:pt>
                <c:pt idx="10805">
                  <c:v>10806</c:v>
                </c:pt>
                <c:pt idx="10806">
                  <c:v>10807</c:v>
                </c:pt>
                <c:pt idx="10807">
                  <c:v>10808</c:v>
                </c:pt>
                <c:pt idx="10808">
                  <c:v>10809</c:v>
                </c:pt>
                <c:pt idx="10809">
                  <c:v>10810</c:v>
                </c:pt>
                <c:pt idx="10810">
                  <c:v>10811</c:v>
                </c:pt>
                <c:pt idx="10811">
                  <c:v>10812</c:v>
                </c:pt>
                <c:pt idx="10812">
                  <c:v>10813</c:v>
                </c:pt>
                <c:pt idx="10813">
                  <c:v>10814</c:v>
                </c:pt>
                <c:pt idx="10814">
                  <c:v>10815</c:v>
                </c:pt>
                <c:pt idx="10815">
                  <c:v>10816</c:v>
                </c:pt>
                <c:pt idx="10816">
                  <c:v>10817</c:v>
                </c:pt>
                <c:pt idx="10817">
                  <c:v>10818</c:v>
                </c:pt>
                <c:pt idx="10818">
                  <c:v>10819</c:v>
                </c:pt>
                <c:pt idx="10819">
                  <c:v>10820</c:v>
                </c:pt>
                <c:pt idx="10820">
                  <c:v>10821</c:v>
                </c:pt>
                <c:pt idx="10821">
                  <c:v>10822</c:v>
                </c:pt>
                <c:pt idx="10822">
                  <c:v>10823</c:v>
                </c:pt>
                <c:pt idx="10823">
                  <c:v>10824</c:v>
                </c:pt>
                <c:pt idx="10824">
                  <c:v>10825</c:v>
                </c:pt>
                <c:pt idx="10825">
                  <c:v>10826</c:v>
                </c:pt>
                <c:pt idx="10826">
                  <c:v>10827</c:v>
                </c:pt>
                <c:pt idx="10827">
                  <c:v>10828</c:v>
                </c:pt>
                <c:pt idx="10828">
                  <c:v>10829</c:v>
                </c:pt>
                <c:pt idx="10829">
                  <c:v>10830</c:v>
                </c:pt>
                <c:pt idx="10830">
                  <c:v>10831</c:v>
                </c:pt>
                <c:pt idx="10831">
                  <c:v>10832</c:v>
                </c:pt>
                <c:pt idx="10832">
                  <c:v>10833</c:v>
                </c:pt>
                <c:pt idx="10833">
                  <c:v>10834</c:v>
                </c:pt>
                <c:pt idx="10834">
                  <c:v>10835</c:v>
                </c:pt>
                <c:pt idx="10835">
                  <c:v>10836</c:v>
                </c:pt>
                <c:pt idx="10836">
                  <c:v>10837</c:v>
                </c:pt>
                <c:pt idx="10837">
                  <c:v>10838</c:v>
                </c:pt>
                <c:pt idx="10838">
                  <c:v>10839</c:v>
                </c:pt>
                <c:pt idx="10839">
                  <c:v>10840</c:v>
                </c:pt>
                <c:pt idx="10840">
                  <c:v>10841</c:v>
                </c:pt>
                <c:pt idx="10841">
                  <c:v>10842</c:v>
                </c:pt>
                <c:pt idx="10842">
                  <c:v>10843</c:v>
                </c:pt>
                <c:pt idx="10843">
                  <c:v>10844</c:v>
                </c:pt>
                <c:pt idx="10844">
                  <c:v>10845</c:v>
                </c:pt>
                <c:pt idx="10845">
                  <c:v>10846</c:v>
                </c:pt>
                <c:pt idx="10846">
                  <c:v>10847</c:v>
                </c:pt>
                <c:pt idx="10847">
                  <c:v>10848</c:v>
                </c:pt>
                <c:pt idx="10848">
                  <c:v>10849</c:v>
                </c:pt>
                <c:pt idx="10849">
                  <c:v>10850</c:v>
                </c:pt>
                <c:pt idx="10850">
                  <c:v>10851</c:v>
                </c:pt>
                <c:pt idx="10851">
                  <c:v>10852</c:v>
                </c:pt>
                <c:pt idx="10852">
                  <c:v>10853</c:v>
                </c:pt>
                <c:pt idx="10853">
                  <c:v>10854</c:v>
                </c:pt>
                <c:pt idx="10854">
                  <c:v>10855</c:v>
                </c:pt>
                <c:pt idx="10855">
                  <c:v>10856</c:v>
                </c:pt>
                <c:pt idx="10856">
                  <c:v>10857</c:v>
                </c:pt>
                <c:pt idx="10857">
                  <c:v>10858</c:v>
                </c:pt>
                <c:pt idx="10858">
                  <c:v>10859</c:v>
                </c:pt>
                <c:pt idx="10859">
                  <c:v>10860</c:v>
                </c:pt>
                <c:pt idx="10860">
                  <c:v>10861</c:v>
                </c:pt>
                <c:pt idx="10861">
                  <c:v>10862</c:v>
                </c:pt>
                <c:pt idx="10862">
                  <c:v>10863</c:v>
                </c:pt>
                <c:pt idx="10863">
                  <c:v>10864</c:v>
                </c:pt>
                <c:pt idx="10864">
                  <c:v>10865</c:v>
                </c:pt>
                <c:pt idx="10865">
                  <c:v>10866</c:v>
                </c:pt>
                <c:pt idx="10866">
                  <c:v>10867</c:v>
                </c:pt>
                <c:pt idx="10867">
                  <c:v>10868</c:v>
                </c:pt>
                <c:pt idx="10868">
                  <c:v>10869</c:v>
                </c:pt>
                <c:pt idx="10869">
                  <c:v>10870</c:v>
                </c:pt>
                <c:pt idx="10870">
                  <c:v>10871</c:v>
                </c:pt>
                <c:pt idx="10871">
                  <c:v>10872</c:v>
                </c:pt>
                <c:pt idx="10872">
                  <c:v>10873</c:v>
                </c:pt>
                <c:pt idx="10873">
                  <c:v>10874</c:v>
                </c:pt>
                <c:pt idx="10874">
                  <c:v>10875</c:v>
                </c:pt>
                <c:pt idx="10875">
                  <c:v>10876</c:v>
                </c:pt>
                <c:pt idx="10876">
                  <c:v>10877</c:v>
                </c:pt>
                <c:pt idx="10877">
                  <c:v>10878</c:v>
                </c:pt>
                <c:pt idx="10878">
                  <c:v>10879</c:v>
                </c:pt>
                <c:pt idx="10879">
                  <c:v>10880</c:v>
                </c:pt>
                <c:pt idx="10880">
                  <c:v>10881</c:v>
                </c:pt>
                <c:pt idx="10881">
                  <c:v>10882</c:v>
                </c:pt>
                <c:pt idx="10882">
                  <c:v>10883</c:v>
                </c:pt>
                <c:pt idx="10883">
                  <c:v>10884</c:v>
                </c:pt>
                <c:pt idx="10884">
                  <c:v>10885</c:v>
                </c:pt>
                <c:pt idx="10885">
                  <c:v>10886</c:v>
                </c:pt>
                <c:pt idx="10886">
                  <c:v>10887</c:v>
                </c:pt>
                <c:pt idx="10887">
                  <c:v>10888</c:v>
                </c:pt>
                <c:pt idx="10888">
                  <c:v>10889</c:v>
                </c:pt>
                <c:pt idx="10889">
                  <c:v>10890</c:v>
                </c:pt>
                <c:pt idx="10890">
                  <c:v>10891</c:v>
                </c:pt>
                <c:pt idx="10891">
                  <c:v>10892</c:v>
                </c:pt>
                <c:pt idx="10892">
                  <c:v>10893</c:v>
                </c:pt>
                <c:pt idx="10893">
                  <c:v>10894</c:v>
                </c:pt>
                <c:pt idx="10894">
                  <c:v>10895</c:v>
                </c:pt>
                <c:pt idx="10895">
                  <c:v>10896</c:v>
                </c:pt>
                <c:pt idx="10896">
                  <c:v>10897</c:v>
                </c:pt>
                <c:pt idx="10897">
                  <c:v>10898</c:v>
                </c:pt>
                <c:pt idx="10898">
                  <c:v>10899</c:v>
                </c:pt>
                <c:pt idx="10899">
                  <c:v>10900</c:v>
                </c:pt>
                <c:pt idx="10900">
                  <c:v>10901</c:v>
                </c:pt>
                <c:pt idx="10901">
                  <c:v>10902</c:v>
                </c:pt>
                <c:pt idx="10902">
                  <c:v>10903</c:v>
                </c:pt>
                <c:pt idx="10903">
                  <c:v>10904</c:v>
                </c:pt>
                <c:pt idx="10904">
                  <c:v>10905</c:v>
                </c:pt>
                <c:pt idx="10905">
                  <c:v>10906</c:v>
                </c:pt>
                <c:pt idx="10906">
                  <c:v>10907</c:v>
                </c:pt>
                <c:pt idx="10907">
                  <c:v>10908</c:v>
                </c:pt>
                <c:pt idx="10908">
                  <c:v>10909</c:v>
                </c:pt>
                <c:pt idx="10909">
                  <c:v>10910</c:v>
                </c:pt>
                <c:pt idx="10910">
                  <c:v>10911</c:v>
                </c:pt>
                <c:pt idx="10911">
                  <c:v>10912</c:v>
                </c:pt>
                <c:pt idx="10912">
                  <c:v>10913</c:v>
                </c:pt>
                <c:pt idx="10913">
                  <c:v>10914</c:v>
                </c:pt>
                <c:pt idx="10914">
                  <c:v>10915</c:v>
                </c:pt>
                <c:pt idx="10915">
                  <c:v>10916</c:v>
                </c:pt>
                <c:pt idx="10916">
                  <c:v>10917</c:v>
                </c:pt>
                <c:pt idx="10917">
                  <c:v>10918</c:v>
                </c:pt>
                <c:pt idx="10918">
                  <c:v>10919</c:v>
                </c:pt>
                <c:pt idx="10919">
                  <c:v>10920</c:v>
                </c:pt>
                <c:pt idx="10920">
                  <c:v>10921</c:v>
                </c:pt>
                <c:pt idx="10921">
                  <c:v>10922</c:v>
                </c:pt>
                <c:pt idx="10922">
                  <c:v>10923</c:v>
                </c:pt>
                <c:pt idx="10923">
                  <c:v>10924</c:v>
                </c:pt>
                <c:pt idx="10924">
                  <c:v>10925</c:v>
                </c:pt>
                <c:pt idx="10925">
                  <c:v>10926</c:v>
                </c:pt>
                <c:pt idx="10926">
                  <c:v>10927</c:v>
                </c:pt>
                <c:pt idx="10927">
                  <c:v>10928</c:v>
                </c:pt>
                <c:pt idx="10928">
                  <c:v>10929</c:v>
                </c:pt>
                <c:pt idx="10929">
                  <c:v>10930</c:v>
                </c:pt>
                <c:pt idx="10930">
                  <c:v>10931</c:v>
                </c:pt>
                <c:pt idx="10931">
                  <c:v>10932</c:v>
                </c:pt>
                <c:pt idx="10932">
                  <c:v>10933</c:v>
                </c:pt>
                <c:pt idx="10933">
                  <c:v>10934</c:v>
                </c:pt>
                <c:pt idx="10934">
                  <c:v>10935</c:v>
                </c:pt>
                <c:pt idx="10935">
                  <c:v>10936</c:v>
                </c:pt>
                <c:pt idx="10936">
                  <c:v>10937</c:v>
                </c:pt>
                <c:pt idx="10937">
                  <c:v>10938</c:v>
                </c:pt>
                <c:pt idx="10938">
                  <c:v>10939</c:v>
                </c:pt>
                <c:pt idx="10939">
                  <c:v>10940</c:v>
                </c:pt>
                <c:pt idx="10940">
                  <c:v>10941</c:v>
                </c:pt>
                <c:pt idx="10941">
                  <c:v>10942</c:v>
                </c:pt>
                <c:pt idx="10942">
                  <c:v>10943</c:v>
                </c:pt>
                <c:pt idx="10943">
                  <c:v>10944</c:v>
                </c:pt>
                <c:pt idx="10944">
                  <c:v>10945</c:v>
                </c:pt>
                <c:pt idx="10945">
                  <c:v>10946</c:v>
                </c:pt>
                <c:pt idx="10946">
                  <c:v>10947</c:v>
                </c:pt>
                <c:pt idx="10947">
                  <c:v>10948</c:v>
                </c:pt>
                <c:pt idx="10948">
                  <c:v>10949</c:v>
                </c:pt>
                <c:pt idx="10949">
                  <c:v>10950</c:v>
                </c:pt>
                <c:pt idx="10950">
                  <c:v>10951</c:v>
                </c:pt>
                <c:pt idx="10951">
                  <c:v>10952</c:v>
                </c:pt>
                <c:pt idx="10952">
                  <c:v>10953</c:v>
                </c:pt>
                <c:pt idx="10953">
                  <c:v>10954</c:v>
                </c:pt>
                <c:pt idx="10954">
                  <c:v>10955</c:v>
                </c:pt>
                <c:pt idx="10955">
                  <c:v>10956</c:v>
                </c:pt>
                <c:pt idx="10956">
                  <c:v>10957</c:v>
                </c:pt>
                <c:pt idx="10957">
                  <c:v>10958</c:v>
                </c:pt>
                <c:pt idx="10958">
                  <c:v>10959</c:v>
                </c:pt>
                <c:pt idx="10959">
                  <c:v>10960</c:v>
                </c:pt>
                <c:pt idx="10960">
                  <c:v>10961</c:v>
                </c:pt>
                <c:pt idx="10961">
                  <c:v>10962</c:v>
                </c:pt>
                <c:pt idx="10962">
                  <c:v>10963</c:v>
                </c:pt>
                <c:pt idx="10963">
                  <c:v>10964</c:v>
                </c:pt>
                <c:pt idx="10964">
                  <c:v>10965</c:v>
                </c:pt>
                <c:pt idx="10965">
                  <c:v>10966</c:v>
                </c:pt>
                <c:pt idx="10966">
                  <c:v>10967</c:v>
                </c:pt>
                <c:pt idx="10967">
                  <c:v>10968</c:v>
                </c:pt>
                <c:pt idx="10968">
                  <c:v>10969</c:v>
                </c:pt>
                <c:pt idx="10969">
                  <c:v>10970</c:v>
                </c:pt>
                <c:pt idx="10970">
                  <c:v>10971</c:v>
                </c:pt>
                <c:pt idx="10971">
                  <c:v>10972</c:v>
                </c:pt>
                <c:pt idx="10972">
                  <c:v>10973</c:v>
                </c:pt>
                <c:pt idx="10973">
                  <c:v>10974</c:v>
                </c:pt>
                <c:pt idx="10974">
                  <c:v>10975</c:v>
                </c:pt>
                <c:pt idx="10975">
                  <c:v>10976</c:v>
                </c:pt>
                <c:pt idx="10976">
                  <c:v>10977</c:v>
                </c:pt>
                <c:pt idx="10977">
                  <c:v>10978</c:v>
                </c:pt>
                <c:pt idx="10978">
                  <c:v>10979</c:v>
                </c:pt>
                <c:pt idx="10979">
                  <c:v>10980</c:v>
                </c:pt>
                <c:pt idx="10980">
                  <c:v>10981</c:v>
                </c:pt>
                <c:pt idx="10981">
                  <c:v>10982</c:v>
                </c:pt>
                <c:pt idx="10982">
                  <c:v>10983</c:v>
                </c:pt>
                <c:pt idx="10983">
                  <c:v>10984</c:v>
                </c:pt>
                <c:pt idx="10984">
                  <c:v>10985</c:v>
                </c:pt>
                <c:pt idx="10985">
                  <c:v>10986</c:v>
                </c:pt>
                <c:pt idx="10986">
                  <c:v>10987</c:v>
                </c:pt>
                <c:pt idx="10987">
                  <c:v>10988</c:v>
                </c:pt>
                <c:pt idx="10988">
                  <c:v>10989</c:v>
                </c:pt>
                <c:pt idx="10989">
                  <c:v>10990</c:v>
                </c:pt>
                <c:pt idx="10990">
                  <c:v>10991</c:v>
                </c:pt>
                <c:pt idx="10991">
                  <c:v>10992</c:v>
                </c:pt>
                <c:pt idx="10992">
                  <c:v>10993</c:v>
                </c:pt>
                <c:pt idx="10993">
                  <c:v>10994</c:v>
                </c:pt>
                <c:pt idx="10994">
                  <c:v>10995</c:v>
                </c:pt>
                <c:pt idx="10995">
                  <c:v>10996</c:v>
                </c:pt>
                <c:pt idx="10996">
                  <c:v>10997</c:v>
                </c:pt>
                <c:pt idx="10997">
                  <c:v>10998</c:v>
                </c:pt>
                <c:pt idx="10998">
                  <c:v>10999</c:v>
                </c:pt>
                <c:pt idx="10999">
                  <c:v>11000</c:v>
                </c:pt>
                <c:pt idx="11000">
                  <c:v>11001</c:v>
                </c:pt>
                <c:pt idx="11001">
                  <c:v>11002</c:v>
                </c:pt>
                <c:pt idx="11002">
                  <c:v>11003</c:v>
                </c:pt>
                <c:pt idx="11003">
                  <c:v>11004</c:v>
                </c:pt>
                <c:pt idx="11004">
                  <c:v>11005</c:v>
                </c:pt>
                <c:pt idx="11005">
                  <c:v>11006</c:v>
                </c:pt>
                <c:pt idx="11006">
                  <c:v>11007</c:v>
                </c:pt>
                <c:pt idx="11007">
                  <c:v>11008</c:v>
                </c:pt>
                <c:pt idx="11008">
                  <c:v>11009</c:v>
                </c:pt>
                <c:pt idx="11009">
                  <c:v>11010</c:v>
                </c:pt>
                <c:pt idx="11010">
                  <c:v>11011</c:v>
                </c:pt>
                <c:pt idx="11011">
                  <c:v>11012</c:v>
                </c:pt>
                <c:pt idx="11012">
                  <c:v>11013</c:v>
                </c:pt>
                <c:pt idx="11013">
                  <c:v>11014</c:v>
                </c:pt>
                <c:pt idx="11014">
                  <c:v>11015</c:v>
                </c:pt>
                <c:pt idx="11015">
                  <c:v>11016</c:v>
                </c:pt>
                <c:pt idx="11016">
                  <c:v>11017</c:v>
                </c:pt>
                <c:pt idx="11017">
                  <c:v>11018</c:v>
                </c:pt>
                <c:pt idx="11018">
                  <c:v>11019</c:v>
                </c:pt>
                <c:pt idx="11019">
                  <c:v>11020</c:v>
                </c:pt>
                <c:pt idx="11020">
                  <c:v>11021</c:v>
                </c:pt>
                <c:pt idx="11021">
                  <c:v>11022</c:v>
                </c:pt>
                <c:pt idx="11022">
                  <c:v>11023</c:v>
                </c:pt>
                <c:pt idx="11023">
                  <c:v>11024</c:v>
                </c:pt>
                <c:pt idx="11024">
                  <c:v>11025</c:v>
                </c:pt>
                <c:pt idx="11025">
                  <c:v>11026</c:v>
                </c:pt>
                <c:pt idx="11026">
                  <c:v>11027</c:v>
                </c:pt>
                <c:pt idx="11027">
                  <c:v>11028</c:v>
                </c:pt>
                <c:pt idx="11028">
                  <c:v>11029</c:v>
                </c:pt>
                <c:pt idx="11029">
                  <c:v>11030</c:v>
                </c:pt>
                <c:pt idx="11030">
                  <c:v>11031</c:v>
                </c:pt>
                <c:pt idx="11031">
                  <c:v>11032</c:v>
                </c:pt>
                <c:pt idx="11032">
                  <c:v>11033</c:v>
                </c:pt>
                <c:pt idx="11033">
                  <c:v>11034</c:v>
                </c:pt>
                <c:pt idx="11034">
                  <c:v>11035</c:v>
                </c:pt>
                <c:pt idx="11035">
                  <c:v>11036</c:v>
                </c:pt>
                <c:pt idx="11036">
                  <c:v>11037</c:v>
                </c:pt>
                <c:pt idx="11037">
                  <c:v>11038</c:v>
                </c:pt>
                <c:pt idx="11038">
                  <c:v>11039</c:v>
                </c:pt>
                <c:pt idx="11039">
                  <c:v>11040</c:v>
                </c:pt>
                <c:pt idx="11040">
                  <c:v>11041</c:v>
                </c:pt>
                <c:pt idx="11041">
                  <c:v>11042</c:v>
                </c:pt>
                <c:pt idx="11042">
                  <c:v>11043</c:v>
                </c:pt>
                <c:pt idx="11043">
                  <c:v>11044</c:v>
                </c:pt>
                <c:pt idx="11044">
                  <c:v>11045</c:v>
                </c:pt>
                <c:pt idx="11045">
                  <c:v>11046</c:v>
                </c:pt>
                <c:pt idx="11046">
                  <c:v>11047</c:v>
                </c:pt>
                <c:pt idx="11047">
                  <c:v>11048</c:v>
                </c:pt>
                <c:pt idx="11048">
                  <c:v>11049</c:v>
                </c:pt>
                <c:pt idx="11049">
                  <c:v>11050</c:v>
                </c:pt>
                <c:pt idx="11050">
                  <c:v>11051</c:v>
                </c:pt>
                <c:pt idx="11051">
                  <c:v>11052</c:v>
                </c:pt>
                <c:pt idx="11052">
                  <c:v>11053</c:v>
                </c:pt>
                <c:pt idx="11053">
                  <c:v>11054</c:v>
                </c:pt>
                <c:pt idx="11054">
                  <c:v>11055</c:v>
                </c:pt>
                <c:pt idx="11055">
                  <c:v>11056</c:v>
                </c:pt>
                <c:pt idx="11056">
                  <c:v>11057</c:v>
                </c:pt>
                <c:pt idx="11057">
                  <c:v>11058</c:v>
                </c:pt>
                <c:pt idx="11058">
                  <c:v>11059</c:v>
                </c:pt>
                <c:pt idx="11059">
                  <c:v>11060</c:v>
                </c:pt>
                <c:pt idx="11060">
                  <c:v>11061</c:v>
                </c:pt>
                <c:pt idx="11061">
                  <c:v>11062</c:v>
                </c:pt>
                <c:pt idx="11062">
                  <c:v>11063</c:v>
                </c:pt>
                <c:pt idx="11063">
                  <c:v>11064</c:v>
                </c:pt>
                <c:pt idx="11064">
                  <c:v>11065</c:v>
                </c:pt>
                <c:pt idx="11065">
                  <c:v>11066</c:v>
                </c:pt>
                <c:pt idx="11066">
                  <c:v>11067</c:v>
                </c:pt>
                <c:pt idx="11067">
                  <c:v>11068</c:v>
                </c:pt>
                <c:pt idx="11068">
                  <c:v>11069</c:v>
                </c:pt>
                <c:pt idx="11069">
                  <c:v>11070</c:v>
                </c:pt>
                <c:pt idx="11070">
                  <c:v>11071</c:v>
                </c:pt>
                <c:pt idx="11071">
                  <c:v>11072</c:v>
                </c:pt>
                <c:pt idx="11072">
                  <c:v>11073</c:v>
                </c:pt>
                <c:pt idx="11073">
                  <c:v>11074</c:v>
                </c:pt>
                <c:pt idx="11074">
                  <c:v>11075</c:v>
                </c:pt>
                <c:pt idx="11075">
                  <c:v>11076</c:v>
                </c:pt>
                <c:pt idx="11076">
                  <c:v>11077</c:v>
                </c:pt>
                <c:pt idx="11077">
                  <c:v>11078</c:v>
                </c:pt>
                <c:pt idx="11078">
                  <c:v>11079</c:v>
                </c:pt>
                <c:pt idx="11079">
                  <c:v>11080</c:v>
                </c:pt>
                <c:pt idx="11080">
                  <c:v>11081</c:v>
                </c:pt>
                <c:pt idx="11081">
                  <c:v>11082</c:v>
                </c:pt>
                <c:pt idx="11082">
                  <c:v>11083</c:v>
                </c:pt>
                <c:pt idx="11083">
                  <c:v>11084</c:v>
                </c:pt>
                <c:pt idx="11084">
                  <c:v>11085</c:v>
                </c:pt>
                <c:pt idx="11085">
                  <c:v>11086</c:v>
                </c:pt>
                <c:pt idx="11086">
                  <c:v>11087</c:v>
                </c:pt>
                <c:pt idx="11087">
                  <c:v>11088</c:v>
                </c:pt>
                <c:pt idx="11088">
                  <c:v>11089</c:v>
                </c:pt>
                <c:pt idx="11089">
                  <c:v>11090</c:v>
                </c:pt>
                <c:pt idx="11090">
                  <c:v>11091</c:v>
                </c:pt>
                <c:pt idx="11091">
                  <c:v>11092</c:v>
                </c:pt>
                <c:pt idx="11092">
                  <c:v>11093</c:v>
                </c:pt>
                <c:pt idx="11093">
                  <c:v>11094</c:v>
                </c:pt>
                <c:pt idx="11094">
                  <c:v>11095</c:v>
                </c:pt>
                <c:pt idx="11095">
                  <c:v>11096</c:v>
                </c:pt>
                <c:pt idx="11096">
                  <c:v>11097</c:v>
                </c:pt>
                <c:pt idx="11097">
                  <c:v>11098</c:v>
                </c:pt>
                <c:pt idx="11098">
                  <c:v>11099</c:v>
                </c:pt>
                <c:pt idx="11099">
                  <c:v>11100</c:v>
                </c:pt>
                <c:pt idx="11100">
                  <c:v>11101</c:v>
                </c:pt>
                <c:pt idx="11101">
                  <c:v>11102</c:v>
                </c:pt>
                <c:pt idx="11102">
                  <c:v>11103</c:v>
                </c:pt>
                <c:pt idx="11103">
                  <c:v>11104</c:v>
                </c:pt>
                <c:pt idx="11104">
                  <c:v>11105</c:v>
                </c:pt>
                <c:pt idx="11105">
                  <c:v>11106</c:v>
                </c:pt>
                <c:pt idx="11106">
                  <c:v>11107</c:v>
                </c:pt>
                <c:pt idx="11107">
                  <c:v>11108</c:v>
                </c:pt>
                <c:pt idx="11108">
                  <c:v>11109</c:v>
                </c:pt>
                <c:pt idx="11109">
                  <c:v>11110</c:v>
                </c:pt>
                <c:pt idx="11110">
                  <c:v>11111</c:v>
                </c:pt>
                <c:pt idx="11111">
                  <c:v>11112</c:v>
                </c:pt>
                <c:pt idx="11112">
                  <c:v>11113</c:v>
                </c:pt>
                <c:pt idx="11113">
                  <c:v>11114</c:v>
                </c:pt>
                <c:pt idx="11114">
                  <c:v>11115</c:v>
                </c:pt>
                <c:pt idx="11115">
                  <c:v>11116</c:v>
                </c:pt>
                <c:pt idx="11116">
                  <c:v>11117</c:v>
                </c:pt>
                <c:pt idx="11117">
                  <c:v>11118</c:v>
                </c:pt>
                <c:pt idx="11118">
                  <c:v>11119</c:v>
                </c:pt>
                <c:pt idx="11119">
                  <c:v>11120</c:v>
                </c:pt>
                <c:pt idx="11120">
                  <c:v>11121</c:v>
                </c:pt>
                <c:pt idx="11121">
                  <c:v>11122</c:v>
                </c:pt>
                <c:pt idx="11122">
                  <c:v>11123</c:v>
                </c:pt>
                <c:pt idx="11123">
                  <c:v>11124</c:v>
                </c:pt>
                <c:pt idx="11124">
                  <c:v>11125</c:v>
                </c:pt>
                <c:pt idx="11125">
                  <c:v>11126</c:v>
                </c:pt>
                <c:pt idx="11126">
                  <c:v>11127</c:v>
                </c:pt>
                <c:pt idx="11127">
                  <c:v>11128</c:v>
                </c:pt>
                <c:pt idx="11128">
                  <c:v>11129</c:v>
                </c:pt>
                <c:pt idx="11129">
                  <c:v>11130</c:v>
                </c:pt>
                <c:pt idx="11130">
                  <c:v>11131</c:v>
                </c:pt>
                <c:pt idx="11131">
                  <c:v>11132</c:v>
                </c:pt>
                <c:pt idx="11132">
                  <c:v>11133</c:v>
                </c:pt>
                <c:pt idx="11133">
                  <c:v>11134</c:v>
                </c:pt>
                <c:pt idx="11134">
                  <c:v>11135</c:v>
                </c:pt>
                <c:pt idx="11135">
                  <c:v>11136</c:v>
                </c:pt>
                <c:pt idx="11136">
                  <c:v>11137</c:v>
                </c:pt>
                <c:pt idx="11137">
                  <c:v>11138</c:v>
                </c:pt>
                <c:pt idx="11138">
                  <c:v>11139</c:v>
                </c:pt>
                <c:pt idx="11139">
                  <c:v>11140</c:v>
                </c:pt>
                <c:pt idx="11140">
                  <c:v>11141</c:v>
                </c:pt>
                <c:pt idx="11141">
                  <c:v>11142</c:v>
                </c:pt>
                <c:pt idx="11142">
                  <c:v>11143</c:v>
                </c:pt>
                <c:pt idx="11143">
                  <c:v>11144</c:v>
                </c:pt>
                <c:pt idx="11144">
                  <c:v>11145</c:v>
                </c:pt>
                <c:pt idx="11145">
                  <c:v>11146</c:v>
                </c:pt>
                <c:pt idx="11146">
                  <c:v>11147</c:v>
                </c:pt>
                <c:pt idx="11147">
                  <c:v>11148</c:v>
                </c:pt>
                <c:pt idx="11148">
                  <c:v>11149</c:v>
                </c:pt>
                <c:pt idx="11149">
                  <c:v>11150</c:v>
                </c:pt>
                <c:pt idx="11150">
                  <c:v>11151</c:v>
                </c:pt>
                <c:pt idx="11151">
                  <c:v>11152</c:v>
                </c:pt>
                <c:pt idx="11152">
                  <c:v>11153</c:v>
                </c:pt>
                <c:pt idx="11153">
                  <c:v>11154</c:v>
                </c:pt>
                <c:pt idx="11154">
                  <c:v>11155</c:v>
                </c:pt>
                <c:pt idx="11155">
                  <c:v>11156</c:v>
                </c:pt>
                <c:pt idx="11156">
                  <c:v>11157</c:v>
                </c:pt>
                <c:pt idx="11157">
                  <c:v>11158</c:v>
                </c:pt>
                <c:pt idx="11158">
                  <c:v>11159</c:v>
                </c:pt>
                <c:pt idx="11159">
                  <c:v>11160</c:v>
                </c:pt>
                <c:pt idx="11160">
                  <c:v>11161</c:v>
                </c:pt>
                <c:pt idx="11161">
                  <c:v>11162</c:v>
                </c:pt>
                <c:pt idx="11162">
                  <c:v>11163</c:v>
                </c:pt>
                <c:pt idx="11163">
                  <c:v>11164</c:v>
                </c:pt>
                <c:pt idx="11164">
                  <c:v>11165</c:v>
                </c:pt>
                <c:pt idx="11165">
                  <c:v>11166</c:v>
                </c:pt>
                <c:pt idx="11166">
                  <c:v>11167</c:v>
                </c:pt>
                <c:pt idx="11167">
                  <c:v>11168</c:v>
                </c:pt>
                <c:pt idx="11168">
                  <c:v>11169</c:v>
                </c:pt>
                <c:pt idx="11169">
                  <c:v>11170</c:v>
                </c:pt>
                <c:pt idx="11170">
                  <c:v>11171</c:v>
                </c:pt>
                <c:pt idx="11171">
                  <c:v>11172</c:v>
                </c:pt>
                <c:pt idx="11172">
                  <c:v>11173</c:v>
                </c:pt>
                <c:pt idx="11173">
                  <c:v>11174</c:v>
                </c:pt>
                <c:pt idx="11174">
                  <c:v>11175</c:v>
                </c:pt>
                <c:pt idx="11175">
                  <c:v>11176</c:v>
                </c:pt>
                <c:pt idx="11176">
                  <c:v>11177</c:v>
                </c:pt>
                <c:pt idx="11177">
                  <c:v>11178</c:v>
                </c:pt>
                <c:pt idx="11178">
                  <c:v>11179</c:v>
                </c:pt>
                <c:pt idx="11179">
                  <c:v>11180</c:v>
                </c:pt>
                <c:pt idx="11180">
                  <c:v>11181</c:v>
                </c:pt>
                <c:pt idx="11181">
                  <c:v>11182</c:v>
                </c:pt>
                <c:pt idx="11182">
                  <c:v>11183</c:v>
                </c:pt>
                <c:pt idx="11183">
                  <c:v>11184</c:v>
                </c:pt>
                <c:pt idx="11184">
                  <c:v>11185</c:v>
                </c:pt>
                <c:pt idx="11185">
                  <c:v>11186</c:v>
                </c:pt>
                <c:pt idx="11186">
                  <c:v>11187</c:v>
                </c:pt>
                <c:pt idx="11187">
                  <c:v>11188</c:v>
                </c:pt>
                <c:pt idx="11188">
                  <c:v>11189</c:v>
                </c:pt>
                <c:pt idx="11189">
                  <c:v>11190</c:v>
                </c:pt>
                <c:pt idx="11190">
                  <c:v>11191</c:v>
                </c:pt>
                <c:pt idx="11191">
                  <c:v>11192</c:v>
                </c:pt>
                <c:pt idx="11192">
                  <c:v>11193</c:v>
                </c:pt>
                <c:pt idx="11193">
                  <c:v>11194</c:v>
                </c:pt>
                <c:pt idx="11194">
                  <c:v>11195</c:v>
                </c:pt>
                <c:pt idx="11195">
                  <c:v>11196</c:v>
                </c:pt>
                <c:pt idx="11196">
                  <c:v>11197</c:v>
                </c:pt>
                <c:pt idx="11197">
                  <c:v>11198</c:v>
                </c:pt>
                <c:pt idx="11198">
                  <c:v>11199</c:v>
                </c:pt>
                <c:pt idx="11199">
                  <c:v>11200</c:v>
                </c:pt>
                <c:pt idx="11200">
                  <c:v>11201</c:v>
                </c:pt>
                <c:pt idx="11201">
                  <c:v>11202</c:v>
                </c:pt>
                <c:pt idx="11202">
                  <c:v>11203</c:v>
                </c:pt>
                <c:pt idx="11203">
                  <c:v>11204</c:v>
                </c:pt>
                <c:pt idx="11204">
                  <c:v>11205</c:v>
                </c:pt>
                <c:pt idx="11205">
                  <c:v>11206</c:v>
                </c:pt>
                <c:pt idx="11206">
                  <c:v>11207</c:v>
                </c:pt>
                <c:pt idx="11207">
                  <c:v>11208</c:v>
                </c:pt>
                <c:pt idx="11208">
                  <c:v>11209</c:v>
                </c:pt>
                <c:pt idx="11209">
                  <c:v>11210</c:v>
                </c:pt>
                <c:pt idx="11210">
                  <c:v>11211</c:v>
                </c:pt>
                <c:pt idx="11211">
                  <c:v>11212</c:v>
                </c:pt>
                <c:pt idx="11212">
                  <c:v>11213</c:v>
                </c:pt>
                <c:pt idx="11213">
                  <c:v>11214</c:v>
                </c:pt>
                <c:pt idx="11214">
                  <c:v>11215</c:v>
                </c:pt>
                <c:pt idx="11215">
                  <c:v>11216</c:v>
                </c:pt>
                <c:pt idx="11216">
                  <c:v>11217</c:v>
                </c:pt>
                <c:pt idx="11217">
                  <c:v>11218</c:v>
                </c:pt>
                <c:pt idx="11218">
                  <c:v>11219</c:v>
                </c:pt>
                <c:pt idx="11219">
                  <c:v>11220</c:v>
                </c:pt>
                <c:pt idx="11220">
                  <c:v>11221</c:v>
                </c:pt>
                <c:pt idx="11221">
                  <c:v>11222</c:v>
                </c:pt>
                <c:pt idx="11222">
                  <c:v>11223</c:v>
                </c:pt>
                <c:pt idx="11223">
                  <c:v>11224</c:v>
                </c:pt>
                <c:pt idx="11224">
                  <c:v>11225</c:v>
                </c:pt>
                <c:pt idx="11225">
                  <c:v>11226</c:v>
                </c:pt>
                <c:pt idx="11226">
                  <c:v>11227</c:v>
                </c:pt>
                <c:pt idx="11227">
                  <c:v>11228</c:v>
                </c:pt>
                <c:pt idx="11228">
                  <c:v>11229</c:v>
                </c:pt>
                <c:pt idx="11229">
                  <c:v>11230</c:v>
                </c:pt>
                <c:pt idx="11230">
                  <c:v>11231</c:v>
                </c:pt>
                <c:pt idx="11231">
                  <c:v>11232</c:v>
                </c:pt>
                <c:pt idx="11232">
                  <c:v>11233</c:v>
                </c:pt>
                <c:pt idx="11233">
                  <c:v>11234</c:v>
                </c:pt>
                <c:pt idx="11234">
                  <c:v>11235</c:v>
                </c:pt>
                <c:pt idx="11235">
                  <c:v>11236</c:v>
                </c:pt>
                <c:pt idx="11236">
                  <c:v>11237</c:v>
                </c:pt>
                <c:pt idx="11237">
                  <c:v>11238</c:v>
                </c:pt>
                <c:pt idx="11238">
                  <c:v>11239</c:v>
                </c:pt>
                <c:pt idx="11239">
                  <c:v>11240</c:v>
                </c:pt>
                <c:pt idx="11240">
                  <c:v>11241</c:v>
                </c:pt>
                <c:pt idx="11241">
                  <c:v>11242</c:v>
                </c:pt>
                <c:pt idx="11242">
                  <c:v>11243</c:v>
                </c:pt>
                <c:pt idx="11243">
                  <c:v>11244</c:v>
                </c:pt>
                <c:pt idx="11244">
                  <c:v>11245</c:v>
                </c:pt>
                <c:pt idx="11245">
                  <c:v>11246</c:v>
                </c:pt>
                <c:pt idx="11246">
                  <c:v>11247</c:v>
                </c:pt>
                <c:pt idx="11247">
                  <c:v>11248</c:v>
                </c:pt>
                <c:pt idx="11248">
                  <c:v>11249</c:v>
                </c:pt>
                <c:pt idx="11249">
                  <c:v>11250</c:v>
                </c:pt>
                <c:pt idx="11250">
                  <c:v>11251</c:v>
                </c:pt>
                <c:pt idx="11251">
                  <c:v>11252</c:v>
                </c:pt>
                <c:pt idx="11252">
                  <c:v>11253</c:v>
                </c:pt>
                <c:pt idx="11253">
                  <c:v>11254</c:v>
                </c:pt>
                <c:pt idx="11254">
                  <c:v>11255</c:v>
                </c:pt>
                <c:pt idx="11255">
                  <c:v>11256</c:v>
                </c:pt>
                <c:pt idx="11256">
                  <c:v>11257</c:v>
                </c:pt>
                <c:pt idx="11257">
                  <c:v>11258</c:v>
                </c:pt>
                <c:pt idx="11258">
                  <c:v>11259</c:v>
                </c:pt>
                <c:pt idx="11259">
                  <c:v>11260</c:v>
                </c:pt>
                <c:pt idx="11260">
                  <c:v>11261</c:v>
                </c:pt>
                <c:pt idx="11261">
                  <c:v>11262</c:v>
                </c:pt>
                <c:pt idx="11262">
                  <c:v>11263</c:v>
                </c:pt>
                <c:pt idx="11263">
                  <c:v>11264</c:v>
                </c:pt>
                <c:pt idx="11264">
                  <c:v>11265</c:v>
                </c:pt>
                <c:pt idx="11265">
                  <c:v>11266</c:v>
                </c:pt>
                <c:pt idx="11266">
                  <c:v>11267</c:v>
                </c:pt>
                <c:pt idx="11267">
                  <c:v>11268</c:v>
                </c:pt>
                <c:pt idx="11268">
                  <c:v>11269</c:v>
                </c:pt>
                <c:pt idx="11269">
                  <c:v>11270</c:v>
                </c:pt>
                <c:pt idx="11270">
                  <c:v>11271</c:v>
                </c:pt>
                <c:pt idx="11271">
                  <c:v>11272</c:v>
                </c:pt>
                <c:pt idx="11272">
                  <c:v>11273</c:v>
                </c:pt>
                <c:pt idx="11273">
                  <c:v>11274</c:v>
                </c:pt>
                <c:pt idx="11274">
                  <c:v>11275</c:v>
                </c:pt>
                <c:pt idx="11275">
                  <c:v>11276</c:v>
                </c:pt>
                <c:pt idx="11276">
                  <c:v>11277</c:v>
                </c:pt>
                <c:pt idx="11277">
                  <c:v>11278</c:v>
                </c:pt>
                <c:pt idx="11278">
                  <c:v>11279</c:v>
                </c:pt>
                <c:pt idx="11279">
                  <c:v>11280</c:v>
                </c:pt>
                <c:pt idx="11280">
                  <c:v>11281</c:v>
                </c:pt>
                <c:pt idx="11281">
                  <c:v>11282</c:v>
                </c:pt>
                <c:pt idx="11282">
                  <c:v>11283</c:v>
                </c:pt>
                <c:pt idx="11283">
                  <c:v>11284</c:v>
                </c:pt>
                <c:pt idx="11284">
                  <c:v>11285</c:v>
                </c:pt>
                <c:pt idx="11285">
                  <c:v>11286</c:v>
                </c:pt>
                <c:pt idx="11286">
                  <c:v>11287</c:v>
                </c:pt>
                <c:pt idx="11287">
                  <c:v>11288</c:v>
                </c:pt>
                <c:pt idx="11288">
                  <c:v>11289</c:v>
                </c:pt>
                <c:pt idx="11289">
                  <c:v>11290</c:v>
                </c:pt>
                <c:pt idx="11290">
                  <c:v>11291</c:v>
                </c:pt>
                <c:pt idx="11291">
                  <c:v>11292</c:v>
                </c:pt>
                <c:pt idx="11292">
                  <c:v>11293</c:v>
                </c:pt>
                <c:pt idx="11293">
                  <c:v>11294</c:v>
                </c:pt>
                <c:pt idx="11294">
                  <c:v>11295</c:v>
                </c:pt>
                <c:pt idx="11295">
                  <c:v>11296</c:v>
                </c:pt>
                <c:pt idx="11296">
                  <c:v>11297</c:v>
                </c:pt>
                <c:pt idx="11297">
                  <c:v>11298</c:v>
                </c:pt>
                <c:pt idx="11298">
                  <c:v>11299</c:v>
                </c:pt>
                <c:pt idx="11299">
                  <c:v>11300</c:v>
                </c:pt>
                <c:pt idx="11300">
                  <c:v>11301</c:v>
                </c:pt>
                <c:pt idx="11301">
                  <c:v>11302</c:v>
                </c:pt>
                <c:pt idx="11302">
                  <c:v>11303</c:v>
                </c:pt>
                <c:pt idx="11303">
                  <c:v>11304</c:v>
                </c:pt>
                <c:pt idx="11304">
                  <c:v>11305</c:v>
                </c:pt>
                <c:pt idx="11305">
                  <c:v>11306</c:v>
                </c:pt>
                <c:pt idx="11306">
                  <c:v>11307</c:v>
                </c:pt>
                <c:pt idx="11307">
                  <c:v>11308</c:v>
                </c:pt>
                <c:pt idx="11308">
                  <c:v>11309</c:v>
                </c:pt>
                <c:pt idx="11309">
                  <c:v>11310</c:v>
                </c:pt>
                <c:pt idx="11310">
                  <c:v>11311</c:v>
                </c:pt>
                <c:pt idx="11311">
                  <c:v>11312</c:v>
                </c:pt>
                <c:pt idx="11312">
                  <c:v>11313</c:v>
                </c:pt>
                <c:pt idx="11313">
                  <c:v>11314</c:v>
                </c:pt>
                <c:pt idx="11314">
                  <c:v>11315</c:v>
                </c:pt>
                <c:pt idx="11315">
                  <c:v>11316</c:v>
                </c:pt>
                <c:pt idx="11316">
                  <c:v>11317</c:v>
                </c:pt>
                <c:pt idx="11317">
                  <c:v>11318</c:v>
                </c:pt>
                <c:pt idx="11318">
                  <c:v>11319</c:v>
                </c:pt>
                <c:pt idx="11319">
                  <c:v>11320</c:v>
                </c:pt>
                <c:pt idx="11320">
                  <c:v>11321</c:v>
                </c:pt>
                <c:pt idx="11321">
                  <c:v>11322</c:v>
                </c:pt>
                <c:pt idx="11322">
                  <c:v>11323</c:v>
                </c:pt>
                <c:pt idx="11323">
                  <c:v>11324</c:v>
                </c:pt>
                <c:pt idx="11324">
                  <c:v>11325</c:v>
                </c:pt>
                <c:pt idx="11325">
                  <c:v>11326</c:v>
                </c:pt>
                <c:pt idx="11326">
                  <c:v>11327</c:v>
                </c:pt>
                <c:pt idx="11327">
                  <c:v>11328</c:v>
                </c:pt>
                <c:pt idx="11328">
                  <c:v>11329</c:v>
                </c:pt>
                <c:pt idx="11329">
                  <c:v>11330</c:v>
                </c:pt>
                <c:pt idx="11330">
                  <c:v>11331</c:v>
                </c:pt>
                <c:pt idx="11331">
                  <c:v>11332</c:v>
                </c:pt>
                <c:pt idx="11332">
                  <c:v>11333</c:v>
                </c:pt>
                <c:pt idx="11333">
                  <c:v>11334</c:v>
                </c:pt>
                <c:pt idx="11334">
                  <c:v>11335</c:v>
                </c:pt>
                <c:pt idx="11335">
                  <c:v>11336</c:v>
                </c:pt>
                <c:pt idx="11336">
                  <c:v>11337</c:v>
                </c:pt>
                <c:pt idx="11337">
                  <c:v>11338</c:v>
                </c:pt>
                <c:pt idx="11338">
                  <c:v>11339</c:v>
                </c:pt>
                <c:pt idx="11339">
                  <c:v>11340</c:v>
                </c:pt>
                <c:pt idx="11340">
                  <c:v>11341</c:v>
                </c:pt>
                <c:pt idx="11341">
                  <c:v>11342</c:v>
                </c:pt>
                <c:pt idx="11342">
                  <c:v>11343</c:v>
                </c:pt>
                <c:pt idx="11343">
                  <c:v>11344</c:v>
                </c:pt>
                <c:pt idx="11344">
                  <c:v>11345</c:v>
                </c:pt>
                <c:pt idx="11345">
                  <c:v>11346</c:v>
                </c:pt>
                <c:pt idx="11346">
                  <c:v>11347</c:v>
                </c:pt>
                <c:pt idx="11347">
                  <c:v>11348</c:v>
                </c:pt>
                <c:pt idx="11348">
                  <c:v>11349</c:v>
                </c:pt>
                <c:pt idx="11349">
                  <c:v>11350</c:v>
                </c:pt>
                <c:pt idx="11350">
                  <c:v>11351</c:v>
                </c:pt>
                <c:pt idx="11351">
                  <c:v>11352</c:v>
                </c:pt>
                <c:pt idx="11352">
                  <c:v>11353</c:v>
                </c:pt>
                <c:pt idx="11353">
                  <c:v>11354</c:v>
                </c:pt>
                <c:pt idx="11354">
                  <c:v>11355</c:v>
                </c:pt>
                <c:pt idx="11355">
                  <c:v>11356</c:v>
                </c:pt>
                <c:pt idx="11356">
                  <c:v>11357</c:v>
                </c:pt>
                <c:pt idx="11357">
                  <c:v>11358</c:v>
                </c:pt>
                <c:pt idx="11358">
                  <c:v>11359</c:v>
                </c:pt>
                <c:pt idx="11359">
                  <c:v>11360</c:v>
                </c:pt>
                <c:pt idx="11360">
                  <c:v>11361</c:v>
                </c:pt>
                <c:pt idx="11361">
                  <c:v>11362</c:v>
                </c:pt>
                <c:pt idx="11362">
                  <c:v>11363</c:v>
                </c:pt>
                <c:pt idx="11363">
                  <c:v>11364</c:v>
                </c:pt>
                <c:pt idx="11364">
                  <c:v>11365</c:v>
                </c:pt>
                <c:pt idx="11365">
                  <c:v>11366</c:v>
                </c:pt>
                <c:pt idx="11366">
                  <c:v>11367</c:v>
                </c:pt>
                <c:pt idx="11367">
                  <c:v>11368</c:v>
                </c:pt>
                <c:pt idx="11368">
                  <c:v>11369</c:v>
                </c:pt>
                <c:pt idx="11369">
                  <c:v>11370</c:v>
                </c:pt>
                <c:pt idx="11370">
                  <c:v>11371</c:v>
                </c:pt>
                <c:pt idx="11371">
                  <c:v>11372</c:v>
                </c:pt>
                <c:pt idx="11372">
                  <c:v>11373</c:v>
                </c:pt>
                <c:pt idx="11373">
                  <c:v>11374</c:v>
                </c:pt>
                <c:pt idx="11374">
                  <c:v>11375</c:v>
                </c:pt>
                <c:pt idx="11375">
                  <c:v>11376</c:v>
                </c:pt>
                <c:pt idx="11376">
                  <c:v>11377</c:v>
                </c:pt>
                <c:pt idx="11377">
                  <c:v>11378</c:v>
                </c:pt>
                <c:pt idx="11378">
                  <c:v>11379</c:v>
                </c:pt>
                <c:pt idx="11379">
                  <c:v>11380</c:v>
                </c:pt>
                <c:pt idx="11380">
                  <c:v>11381</c:v>
                </c:pt>
                <c:pt idx="11381">
                  <c:v>11382</c:v>
                </c:pt>
                <c:pt idx="11382">
                  <c:v>11383</c:v>
                </c:pt>
                <c:pt idx="11383">
                  <c:v>11384</c:v>
                </c:pt>
                <c:pt idx="11384">
                  <c:v>11385</c:v>
                </c:pt>
                <c:pt idx="11385">
                  <c:v>11386</c:v>
                </c:pt>
                <c:pt idx="11386">
                  <c:v>11387</c:v>
                </c:pt>
                <c:pt idx="11387">
                  <c:v>11388</c:v>
                </c:pt>
                <c:pt idx="11388">
                  <c:v>11389</c:v>
                </c:pt>
                <c:pt idx="11389">
                  <c:v>11390</c:v>
                </c:pt>
                <c:pt idx="11390">
                  <c:v>11391</c:v>
                </c:pt>
                <c:pt idx="11391">
                  <c:v>11392</c:v>
                </c:pt>
                <c:pt idx="11392">
                  <c:v>11393</c:v>
                </c:pt>
                <c:pt idx="11393">
                  <c:v>11394</c:v>
                </c:pt>
                <c:pt idx="11394">
                  <c:v>11395</c:v>
                </c:pt>
                <c:pt idx="11395">
                  <c:v>11396</c:v>
                </c:pt>
                <c:pt idx="11396">
                  <c:v>11397</c:v>
                </c:pt>
                <c:pt idx="11397">
                  <c:v>11398</c:v>
                </c:pt>
                <c:pt idx="11398">
                  <c:v>11399</c:v>
                </c:pt>
                <c:pt idx="11399">
                  <c:v>11400</c:v>
                </c:pt>
                <c:pt idx="11400">
                  <c:v>11401</c:v>
                </c:pt>
                <c:pt idx="11401">
                  <c:v>11402</c:v>
                </c:pt>
                <c:pt idx="11402">
                  <c:v>11403</c:v>
                </c:pt>
                <c:pt idx="11403">
                  <c:v>11404</c:v>
                </c:pt>
                <c:pt idx="11404">
                  <c:v>11405</c:v>
                </c:pt>
                <c:pt idx="11405">
                  <c:v>11406</c:v>
                </c:pt>
                <c:pt idx="11406">
                  <c:v>11407</c:v>
                </c:pt>
                <c:pt idx="11407">
                  <c:v>11408</c:v>
                </c:pt>
                <c:pt idx="11408">
                  <c:v>11409</c:v>
                </c:pt>
                <c:pt idx="11409">
                  <c:v>11410</c:v>
                </c:pt>
                <c:pt idx="11410">
                  <c:v>11411</c:v>
                </c:pt>
                <c:pt idx="11411">
                  <c:v>11412</c:v>
                </c:pt>
                <c:pt idx="11412">
                  <c:v>11413</c:v>
                </c:pt>
                <c:pt idx="11413">
                  <c:v>11414</c:v>
                </c:pt>
                <c:pt idx="11414">
                  <c:v>11415</c:v>
                </c:pt>
                <c:pt idx="11415">
                  <c:v>11416</c:v>
                </c:pt>
                <c:pt idx="11416">
                  <c:v>11417</c:v>
                </c:pt>
                <c:pt idx="11417">
                  <c:v>11418</c:v>
                </c:pt>
                <c:pt idx="11418">
                  <c:v>11419</c:v>
                </c:pt>
                <c:pt idx="11419">
                  <c:v>11420</c:v>
                </c:pt>
                <c:pt idx="11420">
                  <c:v>11421</c:v>
                </c:pt>
                <c:pt idx="11421">
                  <c:v>11422</c:v>
                </c:pt>
                <c:pt idx="11422">
                  <c:v>11423</c:v>
                </c:pt>
                <c:pt idx="11423">
                  <c:v>11424</c:v>
                </c:pt>
                <c:pt idx="11424">
                  <c:v>11425</c:v>
                </c:pt>
                <c:pt idx="11425">
                  <c:v>11426</c:v>
                </c:pt>
                <c:pt idx="11426">
                  <c:v>11427</c:v>
                </c:pt>
                <c:pt idx="11427">
                  <c:v>11428</c:v>
                </c:pt>
                <c:pt idx="11428">
                  <c:v>11429</c:v>
                </c:pt>
                <c:pt idx="11429">
                  <c:v>11430</c:v>
                </c:pt>
                <c:pt idx="11430">
                  <c:v>11431</c:v>
                </c:pt>
                <c:pt idx="11431">
                  <c:v>11432</c:v>
                </c:pt>
                <c:pt idx="11432">
                  <c:v>11433</c:v>
                </c:pt>
                <c:pt idx="11433">
                  <c:v>11434</c:v>
                </c:pt>
                <c:pt idx="11434">
                  <c:v>11435</c:v>
                </c:pt>
                <c:pt idx="11435">
                  <c:v>11436</c:v>
                </c:pt>
                <c:pt idx="11436">
                  <c:v>11437</c:v>
                </c:pt>
                <c:pt idx="11437">
                  <c:v>11438</c:v>
                </c:pt>
                <c:pt idx="11438">
                  <c:v>11439</c:v>
                </c:pt>
                <c:pt idx="11439">
                  <c:v>11440</c:v>
                </c:pt>
                <c:pt idx="11440">
                  <c:v>11441</c:v>
                </c:pt>
                <c:pt idx="11441">
                  <c:v>11442</c:v>
                </c:pt>
                <c:pt idx="11442">
                  <c:v>11443</c:v>
                </c:pt>
                <c:pt idx="11443">
                  <c:v>11444</c:v>
                </c:pt>
                <c:pt idx="11444">
                  <c:v>11445</c:v>
                </c:pt>
                <c:pt idx="11445">
                  <c:v>11446</c:v>
                </c:pt>
                <c:pt idx="11446">
                  <c:v>11447</c:v>
                </c:pt>
                <c:pt idx="11447">
                  <c:v>11448</c:v>
                </c:pt>
                <c:pt idx="11448">
                  <c:v>11449</c:v>
                </c:pt>
                <c:pt idx="11449">
                  <c:v>11450</c:v>
                </c:pt>
                <c:pt idx="11450">
                  <c:v>11451</c:v>
                </c:pt>
                <c:pt idx="11451">
                  <c:v>11452</c:v>
                </c:pt>
                <c:pt idx="11452">
                  <c:v>11453</c:v>
                </c:pt>
                <c:pt idx="11453">
                  <c:v>11454</c:v>
                </c:pt>
                <c:pt idx="11454">
                  <c:v>11455</c:v>
                </c:pt>
                <c:pt idx="11455">
                  <c:v>11456</c:v>
                </c:pt>
                <c:pt idx="11456">
                  <c:v>11457</c:v>
                </c:pt>
                <c:pt idx="11457">
                  <c:v>11458</c:v>
                </c:pt>
                <c:pt idx="11458">
                  <c:v>11459</c:v>
                </c:pt>
                <c:pt idx="11459">
                  <c:v>11460</c:v>
                </c:pt>
                <c:pt idx="11460">
                  <c:v>11461</c:v>
                </c:pt>
                <c:pt idx="11461">
                  <c:v>11462</c:v>
                </c:pt>
                <c:pt idx="11462">
                  <c:v>11463</c:v>
                </c:pt>
                <c:pt idx="11463">
                  <c:v>11464</c:v>
                </c:pt>
                <c:pt idx="11464">
                  <c:v>11465</c:v>
                </c:pt>
                <c:pt idx="11465">
                  <c:v>11466</c:v>
                </c:pt>
                <c:pt idx="11466">
                  <c:v>11467</c:v>
                </c:pt>
                <c:pt idx="11467">
                  <c:v>11468</c:v>
                </c:pt>
                <c:pt idx="11468">
                  <c:v>11469</c:v>
                </c:pt>
                <c:pt idx="11469">
                  <c:v>11470</c:v>
                </c:pt>
                <c:pt idx="11470">
                  <c:v>11471</c:v>
                </c:pt>
                <c:pt idx="11471">
                  <c:v>11472</c:v>
                </c:pt>
                <c:pt idx="11472">
                  <c:v>11473</c:v>
                </c:pt>
                <c:pt idx="11473">
                  <c:v>11474</c:v>
                </c:pt>
                <c:pt idx="11474">
                  <c:v>11475</c:v>
                </c:pt>
                <c:pt idx="11475">
                  <c:v>11476</c:v>
                </c:pt>
                <c:pt idx="11476">
                  <c:v>11477</c:v>
                </c:pt>
                <c:pt idx="11477">
                  <c:v>11478</c:v>
                </c:pt>
                <c:pt idx="11478">
                  <c:v>11479</c:v>
                </c:pt>
                <c:pt idx="11479">
                  <c:v>11480</c:v>
                </c:pt>
                <c:pt idx="11480">
                  <c:v>11481</c:v>
                </c:pt>
                <c:pt idx="11481">
                  <c:v>11482</c:v>
                </c:pt>
                <c:pt idx="11482">
                  <c:v>11483</c:v>
                </c:pt>
                <c:pt idx="11483">
                  <c:v>11484</c:v>
                </c:pt>
                <c:pt idx="11484">
                  <c:v>11485</c:v>
                </c:pt>
                <c:pt idx="11485">
                  <c:v>11486</c:v>
                </c:pt>
                <c:pt idx="11486">
                  <c:v>11487</c:v>
                </c:pt>
                <c:pt idx="11487">
                  <c:v>11488</c:v>
                </c:pt>
                <c:pt idx="11488">
                  <c:v>11489</c:v>
                </c:pt>
                <c:pt idx="11489">
                  <c:v>11490</c:v>
                </c:pt>
                <c:pt idx="11490">
                  <c:v>11491</c:v>
                </c:pt>
                <c:pt idx="11491">
                  <c:v>11492</c:v>
                </c:pt>
                <c:pt idx="11492">
                  <c:v>11493</c:v>
                </c:pt>
                <c:pt idx="11493">
                  <c:v>11494</c:v>
                </c:pt>
                <c:pt idx="11494">
                  <c:v>11495</c:v>
                </c:pt>
                <c:pt idx="11495">
                  <c:v>11496</c:v>
                </c:pt>
                <c:pt idx="11496">
                  <c:v>11497</c:v>
                </c:pt>
                <c:pt idx="11497">
                  <c:v>11498</c:v>
                </c:pt>
                <c:pt idx="11498">
                  <c:v>11499</c:v>
                </c:pt>
                <c:pt idx="11499">
                  <c:v>11500</c:v>
                </c:pt>
                <c:pt idx="11500">
                  <c:v>11501</c:v>
                </c:pt>
                <c:pt idx="11501">
                  <c:v>11502</c:v>
                </c:pt>
                <c:pt idx="11502">
                  <c:v>11503</c:v>
                </c:pt>
                <c:pt idx="11503">
                  <c:v>11504</c:v>
                </c:pt>
                <c:pt idx="11504">
                  <c:v>11505</c:v>
                </c:pt>
                <c:pt idx="11505">
                  <c:v>11506</c:v>
                </c:pt>
                <c:pt idx="11506">
                  <c:v>11507</c:v>
                </c:pt>
                <c:pt idx="11507">
                  <c:v>11508</c:v>
                </c:pt>
                <c:pt idx="11508">
                  <c:v>11509</c:v>
                </c:pt>
                <c:pt idx="11509">
                  <c:v>11510</c:v>
                </c:pt>
                <c:pt idx="11510">
                  <c:v>11511</c:v>
                </c:pt>
                <c:pt idx="11511">
                  <c:v>11512</c:v>
                </c:pt>
                <c:pt idx="11512">
                  <c:v>11513</c:v>
                </c:pt>
                <c:pt idx="11513">
                  <c:v>11514</c:v>
                </c:pt>
                <c:pt idx="11514">
                  <c:v>11515</c:v>
                </c:pt>
                <c:pt idx="11515">
                  <c:v>11516</c:v>
                </c:pt>
                <c:pt idx="11516">
                  <c:v>11517</c:v>
                </c:pt>
                <c:pt idx="11517">
                  <c:v>11518</c:v>
                </c:pt>
                <c:pt idx="11518">
                  <c:v>11519</c:v>
                </c:pt>
                <c:pt idx="11519">
                  <c:v>11520</c:v>
                </c:pt>
                <c:pt idx="11520">
                  <c:v>11521</c:v>
                </c:pt>
                <c:pt idx="11521">
                  <c:v>11522</c:v>
                </c:pt>
                <c:pt idx="11522">
                  <c:v>11523</c:v>
                </c:pt>
                <c:pt idx="11523">
                  <c:v>11524</c:v>
                </c:pt>
                <c:pt idx="11524">
                  <c:v>11525</c:v>
                </c:pt>
                <c:pt idx="11525">
                  <c:v>11526</c:v>
                </c:pt>
                <c:pt idx="11526">
                  <c:v>11527</c:v>
                </c:pt>
                <c:pt idx="11527">
                  <c:v>11528</c:v>
                </c:pt>
                <c:pt idx="11528">
                  <c:v>11529</c:v>
                </c:pt>
                <c:pt idx="11529">
                  <c:v>11530</c:v>
                </c:pt>
                <c:pt idx="11530">
                  <c:v>11531</c:v>
                </c:pt>
                <c:pt idx="11531">
                  <c:v>11532</c:v>
                </c:pt>
                <c:pt idx="11532">
                  <c:v>11533</c:v>
                </c:pt>
                <c:pt idx="11533">
                  <c:v>11534</c:v>
                </c:pt>
                <c:pt idx="11534">
                  <c:v>11535</c:v>
                </c:pt>
                <c:pt idx="11535">
                  <c:v>11536</c:v>
                </c:pt>
                <c:pt idx="11536">
                  <c:v>11537</c:v>
                </c:pt>
                <c:pt idx="11537">
                  <c:v>11538</c:v>
                </c:pt>
                <c:pt idx="11538">
                  <c:v>11539</c:v>
                </c:pt>
                <c:pt idx="11539">
                  <c:v>11540</c:v>
                </c:pt>
                <c:pt idx="11540">
                  <c:v>11541</c:v>
                </c:pt>
                <c:pt idx="11541">
                  <c:v>11542</c:v>
                </c:pt>
                <c:pt idx="11542">
                  <c:v>11543</c:v>
                </c:pt>
                <c:pt idx="11543">
                  <c:v>11544</c:v>
                </c:pt>
                <c:pt idx="11544">
                  <c:v>11545</c:v>
                </c:pt>
                <c:pt idx="11545">
                  <c:v>11546</c:v>
                </c:pt>
                <c:pt idx="11546">
                  <c:v>11547</c:v>
                </c:pt>
                <c:pt idx="11547">
                  <c:v>11548</c:v>
                </c:pt>
                <c:pt idx="11548">
                  <c:v>11549</c:v>
                </c:pt>
                <c:pt idx="11549">
                  <c:v>11550</c:v>
                </c:pt>
                <c:pt idx="11550">
                  <c:v>11551</c:v>
                </c:pt>
                <c:pt idx="11551">
                  <c:v>11552</c:v>
                </c:pt>
                <c:pt idx="11552">
                  <c:v>11553</c:v>
                </c:pt>
                <c:pt idx="11553">
                  <c:v>11554</c:v>
                </c:pt>
                <c:pt idx="11554">
                  <c:v>11555</c:v>
                </c:pt>
                <c:pt idx="11555">
                  <c:v>11556</c:v>
                </c:pt>
                <c:pt idx="11556">
                  <c:v>11557</c:v>
                </c:pt>
                <c:pt idx="11557">
                  <c:v>11558</c:v>
                </c:pt>
                <c:pt idx="11558">
                  <c:v>11559</c:v>
                </c:pt>
                <c:pt idx="11559">
                  <c:v>11560</c:v>
                </c:pt>
                <c:pt idx="11560">
                  <c:v>11561</c:v>
                </c:pt>
                <c:pt idx="11561">
                  <c:v>11562</c:v>
                </c:pt>
                <c:pt idx="11562">
                  <c:v>11563</c:v>
                </c:pt>
                <c:pt idx="11563">
                  <c:v>11564</c:v>
                </c:pt>
                <c:pt idx="11564">
                  <c:v>11565</c:v>
                </c:pt>
                <c:pt idx="11565">
                  <c:v>11566</c:v>
                </c:pt>
                <c:pt idx="11566">
                  <c:v>11567</c:v>
                </c:pt>
                <c:pt idx="11567">
                  <c:v>11568</c:v>
                </c:pt>
                <c:pt idx="11568">
                  <c:v>11569</c:v>
                </c:pt>
                <c:pt idx="11569">
                  <c:v>11570</c:v>
                </c:pt>
                <c:pt idx="11570">
                  <c:v>11571</c:v>
                </c:pt>
                <c:pt idx="11571">
                  <c:v>11572</c:v>
                </c:pt>
                <c:pt idx="11572">
                  <c:v>11573</c:v>
                </c:pt>
                <c:pt idx="11573">
                  <c:v>11574</c:v>
                </c:pt>
                <c:pt idx="11574">
                  <c:v>11575</c:v>
                </c:pt>
                <c:pt idx="11575">
                  <c:v>11576</c:v>
                </c:pt>
                <c:pt idx="11576">
                  <c:v>11577</c:v>
                </c:pt>
                <c:pt idx="11577">
                  <c:v>11578</c:v>
                </c:pt>
                <c:pt idx="11578">
                  <c:v>11579</c:v>
                </c:pt>
                <c:pt idx="11579">
                  <c:v>11580</c:v>
                </c:pt>
                <c:pt idx="11580">
                  <c:v>11581</c:v>
                </c:pt>
                <c:pt idx="11581">
                  <c:v>11582</c:v>
                </c:pt>
                <c:pt idx="11582">
                  <c:v>11583</c:v>
                </c:pt>
                <c:pt idx="11583">
                  <c:v>11584</c:v>
                </c:pt>
                <c:pt idx="11584">
                  <c:v>11585</c:v>
                </c:pt>
                <c:pt idx="11585">
                  <c:v>11586</c:v>
                </c:pt>
                <c:pt idx="11586">
                  <c:v>11587</c:v>
                </c:pt>
                <c:pt idx="11587">
                  <c:v>11588</c:v>
                </c:pt>
                <c:pt idx="11588">
                  <c:v>11589</c:v>
                </c:pt>
                <c:pt idx="11589">
                  <c:v>11590</c:v>
                </c:pt>
                <c:pt idx="11590">
                  <c:v>11591</c:v>
                </c:pt>
                <c:pt idx="11591">
                  <c:v>11592</c:v>
                </c:pt>
                <c:pt idx="11592">
                  <c:v>11593</c:v>
                </c:pt>
                <c:pt idx="11593">
                  <c:v>11594</c:v>
                </c:pt>
                <c:pt idx="11594">
                  <c:v>11595</c:v>
                </c:pt>
                <c:pt idx="11595">
                  <c:v>11596</c:v>
                </c:pt>
                <c:pt idx="11596">
                  <c:v>11597</c:v>
                </c:pt>
                <c:pt idx="11597">
                  <c:v>11598</c:v>
                </c:pt>
                <c:pt idx="11598">
                  <c:v>11599</c:v>
                </c:pt>
                <c:pt idx="11599">
                  <c:v>11600</c:v>
                </c:pt>
                <c:pt idx="11600">
                  <c:v>11601</c:v>
                </c:pt>
                <c:pt idx="11601">
                  <c:v>11602</c:v>
                </c:pt>
                <c:pt idx="11602">
                  <c:v>11603</c:v>
                </c:pt>
                <c:pt idx="11603">
                  <c:v>11604</c:v>
                </c:pt>
                <c:pt idx="11604">
                  <c:v>11605</c:v>
                </c:pt>
                <c:pt idx="11605">
                  <c:v>11606</c:v>
                </c:pt>
                <c:pt idx="11606">
                  <c:v>11607</c:v>
                </c:pt>
                <c:pt idx="11607">
                  <c:v>11608</c:v>
                </c:pt>
                <c:pt idx="11608">
                  <c:v>11609</c:v>
                </c:pt>
                <c:pt idx="11609">
                  <c:v>11610</c:v>
                </c:pt>
                <c:pt idx="11610">
                  <c:v>11611</c:v>
                </c:pt>
                <c:pt idx="11611">
                  <c:v>11612</c:v>
                </c:pt>
                <c:pt idx="11612">
                  <c:v>11613</c:v>
                </c:pt>
                <c:pt idx="11613">
                  <c:v>11614</c:v>
                </c:pt>
                <c:pt idx="11614">
                  <c:v>11615</c:v>
                </c:pt>
                <c:pt idx="11615">
                  <c:v>11616</c:v>
                </c:pt>
                <c:pt idx="11616">
                  <c:v>11617</c:v>
                </c:pt>
                <c:pt idx="11617">
                  <c:v>11618</c:v>
                </c:pt>
                <c:pt idx="11618">
                  <c:v>11619</c:v>
                </c:pt>
                <c:pt idx="11619">
                  <c:v>11620</c:v>
                </c:pt>
                <c:pt idx="11620">
                  <c:v>11621</c:v>
                </c:pt>
                <c:pt idx="11621">
                  <c:v>11622</c:v>
                </c:pt>
                <c:pt idx="11622">
                  <c:v>11623</c:v>
                </c:pt>
                <c:pt idx="11623">
                  <c:v>11624</c:v>
                </c:pt>
                <c:pt idx="11624">
                  <c:v>11625</c:v>
                </c:pt>
                <c:pt idx="11625">
                  <c:v>11626</c:v>
                </c:pt>
                <c:pt idx="11626">
                  <c:v>11627</c:v>
                </c:pt>
                <c:pt idx="11627">
                  <c:v>11628</c:v>
                </c:pt>
                <c:pt idx="11628">
                  <c:v>11629</c:v>
                </c:pt>
                <c:pt idx="11629">
                  <c:v>11630</c:v>
                </c:pt>
                <c:pt idx="11630">
                  <c:v>11631</c:v>
                </c:pt>
                <c:pt idx="11631">
                  <c:v>11632</c:v>
                </c:pt>
                <c:pt idx="11632">
                  <c:v>11633</c:v>
                </c:pt>
                <c:pt idx="11633">
                  <c:v>11634</c:v>
                </c:pt>
                <c:pt idx="11634">
                  <c:v>11635</c:v>
                </c:pt>
                <c:pt idx="11635">
                  <c:v>11636</c:v>
                </c:pt>
                <c:pt idx="11636">
                  <c:v>11637</c:v>
                </c:pt>
                <c:pt idx="11637">
                  <c:v>11638</c:v>
                </c:pt>
                <c:pt idx="11638">
                  <c:v>11639</c:v>
                </c:pt>
                <c:pt idx="11639">
                  <c:v>11640</c:v>
                </c:pt>
                <c:pt idx="11640">
                  <c:v>11641</c:v>
                </c:pt>
                <c:pt idx="11641">
                  <c:v>11642</c:v>
                </c:pt>
                <c:pt idx="11642">
                  <c:v>11643</c:v>
                </c:pt>
                <c:pt idx="11643">
                  <c:v>11644</c:v>
                </c:pt>
                <c:pt idx="11644">
                  <c:v>11645</c:v>
                </c:pt>
                <c:pt idx="11645">
                  <c:v>11646</c:v>
                </c:pt>
                <c:pt idx="11646">
                  <c:v>11647</c:v>
                </c:pt>
                <c:pt idx="11647">
                  <c:v>11648</c:v>
                </c:pt>
                <c:pt idx="11648">
                  <c:v>11649</c:v>
                </c:pt>
                <c:pt idx="11649">
                  <c:v>11650</c:v>
                </c:pt>
                <c:pt idx="11650">
                  <c:v>11651</c:v>
                </c:pt>
                <c:pt idx="11651">
                  <c:v>11652</c:v>
                </c:pt>
                <c:pt idx="11652">
                  <c:v>11653</c:v>
                </c:pt>
                <c:pt idx="11653">
                  <c:v>11654</c:v>
                </c:pt>
                <c:pt idx="11654">
                  <c:v>11655</c:v>
                </c:pt>
                <c:pt idx="11655">
                  <c:v>11656</c:v>
                </c:pt>
                <c:pt idx="11656">
                  <c:v>11657</c:v>
                </c:pt>
                <c:pt idx="11657">
                  <c:v>11658</c:v>
                </c:pt>
                <c:pt idx="11658">
                  <c:v>11659</c:v>
                </c:pt>
                <c:pt idx="11659">
                  <c:v>11660</c:v>
                </c:pt>
                <c:pt idx="11660">
                  <c:v>11661</c:v>
                </c:pt>
                <c:pt idx="11661">
                  <c:v>11662</c:v>
                </c:pt>
                <c:pt idx="11662">
                  <c:v>11663</c:v>
                </c:pt>
                <c:pt idx="11663">
                  <c:v>11664</c:v>
                </c:pt>
                <c:pt idx="11664">
                  <c:v>11665</c:v>
                </c:pt>
                <c:pt idx="11665">
                  <c:v>11666</c:v>
                </c:pt>
                <c:pt idx="11666">
                  <c:v>11667</c:v>
                </c:pt>
                <c:pt idx="11667">
                  <c:v>11668</c:v>
                </c:pt>
                <c:pt idx="11668">
                  <c:v>11669</c:v>
                </c:pt>
                <c:pt idx="11669">
                  <c:v>11670</c:v>
                </c:pt>
                <c:pt idx="11670">
                  <c:v>11671</c:v>
                </c:pt>
                <c:pt idx="11671">
                  <c:v>11672</c:v>
                </c:pt>
                <c:pt idx="11672">
                  <c:v>11673</c:v>
                </c:pt>
                <c:pt idx="11673">
                  <c:v>11674</c:v>
                </c:pt>
                <c:pt idx="11674">
                  <c:v>11675</c:v>
                </c:pt>
                <c:pt idx="11675">
                  <c:v>11676</c:v>
                </c:pt>
                <c:pt idx="11676">
                  <c:v>11677</c:v>
                </c:pt>
                <c:pt idx="11677">
                  <c:v>11678</c:v>
                </c:pt>
                <c:pt idx="11678">
                  <c:v>11679</c:v>
                </c:pt>
                <c:pt idx="11679">
                  <c:v>11680</c:v>
                </c:pt>
                <c:pt idx="11680">
                  <c:v>11681</c:v>
                </c:pt>
                <c:pt idx="11681">
                  <c:v>11682</c:v>
                </c:pt>
                <c:pt idx="11682">
                  <c:v>11683</c:v>
                </c:pt>
                <c:pt idx="11683">
                  <c:v>11684</c:v>
                </c:pt>
                <c:pt idx="11684">
                  <c:v>11685</c:v>
                </c:pt>
                <c:pt idx="11685">
                  <c:v>11686</c:v>
                </c:pt>
                <c:pt idx="11686">
                  <c:v>11687</c:v>
                </c:pt>
                <c:pt idx="11687">
                  <c:v>11688</c:v>
                </c:pt>
                <c:pt idx="11688">
                  <c:v>11689</c:v>
                </c:pt>
                <c:pt idx="11689">
                  <c:v>11690</c:v>
                </c:pt>
                <c:pt idx="11690">
                  <c:v>11691</c:v>
                </c:pt>
                <c:pt idx="11691">
                  <c:v>11692</c:v>
                </c:pt>
                <c:pt idx="11692">
                  <c:v>11693</c:v>
                </c:pt>
                <c:pt idx="11693">
                  <c:v>11694</c:v>
                </c:pt>
                <c:pt idx="11694">
                  <c:v>11695</c:v>
                </c:pt>
                <c:pt idx="11695">
                  <c:v>11696</c:v>
                </c:pt>
                <c:pt idx="11696">
                  <c:v>11697</c:v>
                </c:pt>
                <c:pt idx="11697">
                  <c:v>11698</c:v>
                </c:pt>
                <c:pt idx="11698">
                  <c:v>11699</c:v>
                </c:pt>
                <c:pt idx="11699">
                  <c:v>11700</c:v>
                </c:pt>
                <c:pt idx="11700">
                  <c:v>11701</c:v>
                </c:pt>
                <c:pt idx="11701">
                  <c:v>11702</c:v>
                </c:pt>
                <c:pt idx="11702">
                  <c:v>11703</c:v>
                </c:pt>
                <c:pt idx="11703">
                  <c:v>11704</c:v>
                </c:pt>
                <c:pt idx="11704">
                  <c:v>11705</c:v>
                </c:pt>
                <c:pt idx="11705">
                  <c:v>11706</c:v>
                </c:pt>
                <c:pt idx="11706">
                  <c:v>11707</c:v>
                </c:pt>
                <c:pt idx="11707">
                  <c:v>11708</c:v>
                </c:pt>
                <c:pt idx="11708">
                  <c:v>11709</c:v>
                </c:pt>
                <c:pt idx="11709">
                  <c:v>11710</c:v>
                </c:pt>
                <c:pt idx="11710">
                  <c:v>11711</c:v>
                </c:pt>
                <c:pt idx="11711">
                  <c:v>11712</c:v>
                </c:pt>
                <c:pt idx="11712">
                  <c:v>11713</c:v>
                </c:pt>
                <c:pt idx="11713">
                  <c:v>11714</c:v>
                </c:pt>
                <c:pt idx="11714">
                  <c:v>11715</c:v>
                </c:pt>
                <c:pt idx="11715">
                  <c:v>11716</c:v>
                </c:pt>
                <c:pt idx="11716">
                  <c:v>11717</c:v>
                </c:pt>
                <c:pt idx="11717">
                  <c:v>11718</c:v>
                </c:pt>
                <c:pt idx="11718">
                  <c:v>11719</c:v>
                </c:pt>
                <c:pt idx="11719">
                  <c:v>11720</c:v>
                </c:pt>
                <c:pt idx="11720">
                  <c:v>11721</c:v>
                </c:pt>
                <c:pt idx="11721">
                  <c:v>11722</c:v>
                </c:pt>
                <c:pt idx="11722">
                  <c:v>11723</c:v>
                </c:pt>
                <c:pt idx="11723">
                  <c:v>11724</c:v>
                </c:pt>
                <c:pt idx="11724">
                  <c:v>11725</c:v>
                </c:pt>
                <c:pt idx="11725">
                  <c:v>11726</c:v>
                </c:pt>
                <c:pt idx="11726">
                  <c:v>11727</c:v>
                </c:pt>
                <c:pt idx="11727">
                  <c:v>11728</c:v>
                </c:pt>
                <c:pt idx="11728">
                  <c:v>11729</c:v>
                </c:pt>
                <c:pt idx="11729">
                  <c:v>11730</c:v>
                </c:pt>
                <c:pt idx="11730">
                  <c:v>11731</c:v>
                </c:pt>
                <c:pt idx="11731">
                  <c:v>11732</c:v>
                </c:pt>
                <c:pt idx="11732">
                  <c:v>11733</c:v>
                </c:pt>
                <c:pt idx="11733">
                  <c:v>11734</c:v>
                </c:pt>
                <c:pt idx="11734">
                  <c:v>11735</c:v>
                </c:pt>
                <c:pt idx="11735">
                  <c:v>11736</c:v>
                </c:pt>
                <c:pt idx="11736">
                  <c:v>11737</c:v>
                </c:pt>
                <c:pt idx="11737">
                  <c:v>11738</c:v>
                </c:pt>
                <c:pt idx="11738">
                  <c:v>11739</c:v>
                </c:pt>
                <c:pt idx="11739">
                  <c:v>11740</c:v>
                </c:pt>
                <c:pt idx="11740">
                  <c:v>11741</c:v>
                </c:pt>
                <c:pt idx="11741">
                  <c:v>11742</c:v>
                </c:pt>
                <c:pt idx="11742">
                  <c:v>11743</c:v>
                </c:pt>
                <c:pt idx="11743">
                  <c:v>11744</c:v>
                </c:pt>
                <c:pt idx="11744">
                  <c:v>11745</c:v>
                </c:pt>
                <c:pt idx="11745">
                  <c:v>11746</c:v>
                </c:pt>
                <c:pt idx="11746">
                  <c:v>11747</c:v>
                </c:pt>
                <c:pt idx="11747">
                  <c:v>11748</c:v>
                </c:pt>
                <c:pt idx="11748">
                  <c:v>11749</c:v>
                </c:pt>
                <c:pt idx="11749">
                  <c:v>11750</c:v>
                </c:pt>
                <c:pt idx="11750">
                  <c:v>11751</c:v>
                </c:pt>
                <c:pt idx="11751">
                  <c:v>11752</c:v>
                </c:pt>
                <c:pt idx="11752">
                  <c:v>11753</c:v>
                </c:pt>
                <c:pt idx="11753">
                  <c:v>11754</c:v>
                </c:pt>
                <c:pt idx="11754">
                  <c:v>11755</c:v>
                </c:pt>
                <c:pt idx="11755">
                  <c:v>11756</c:v>
                </c:pt>
                <c:pt idx="11756">
                  <c:v>11757</c:v>
                </c:pt>
                <c:pt idx="11757">
                  <c:v>11758</c:v>
                </c:pt>
                <c:pt idx="11758">
                  <c:v>11759</c:v>
                </c:pt>
                <c:pt idx="11759">
                  <c:v>11760</c:v>
                </c:pt>
                <c:pt idx="11760">
                  <c:v>11761</c:v>
                </c:pt>
                <c:pt idx="11761">
                  <c:v>11762</c:v>
                </c:pt>
                <c:pt idx="11762">
                  <c:v>11763</c:v>
                </c:pt>
                <c:pt idx="11763">
                  <c:v>11764</c:v>
                </c:pt>
                <c:pt idx="11764">
                  <c:v>11765</c:v>
                </c:pt>
                <c:pt idx="11765">
                  <c:v>11766</c:v>
                </c:pt>
                <c:pt idx="11766">
                  <c:v>11767</c:v>
                </c:pt>
                <c:pt idx="11767">
                  <c:v>11768</c:v>
                </c:pt>
                <c:pt idx="11768">
                  <c:v>11769</c:v>
                </c:pt>
                <c:pt idx="11769">
                  <c:v>11770</c:v>
                </c:pt>
                <c:pt idx="11770">
                  <c:v>11771</c:v>
                </c:pt>
                <c:pt idx="11771">
                  <c:v>11772</c:v>
                </c:pt>
                <c:pt idx="11772">
                  <c:v>11773</c:v>
                </c:pt>
                <c:pt idx="11773">
                  <c:v>11774</c:v>
                </c:pt>
                <c:pt idx="11774">
                  <c:v>11775</c:v>
                </c:pt>
                <c:pt idx="11775">
                  <c:v>11776</c:v>
                </c:pt>
                <c:pt idx="11776">
                  <c:v>11777</c:v>
                </c:pt>
                <c:pt idx="11777">
                  <c:v>11778</c:v>
                </c:pt>
                <c:pt idx="11778">
                  <c:v>11779</c:v>
                </c:pt>
                <c:pt idx="11779">
                  <c:v>11780</c:v>
                </c:pt>
                <c:pt idx="11780">
                  <c:v>11781</c:v>
                </c:pt>
                <c:pt idx="11781">
                  <c:v>11782</c:v>
                </c:pt>
                <c:pt idx="11782">
                  <c:v>11783</c:v>
                </c:pt>
                <c:pt idx="11783">
                  <c:v>11784</c:v>
                </c:pt>
                <c:pt idx="11784">
                  <c:v>11785</c:v>
                </c:pt>
                <c:pt idx="11785">
                  <c:v>11786</c:v>
                </c:pt>
                <c:pt idx="11786">
                  <c:v>11787</c:v>
                </c:pt>
                <c:pt idx="11787">
                  <c:v>11788</c:v>
                </c:pt>
                <c:pt idx="11788">
                  <c:v>11789</c:v>
                </c:pt>
                <c:pt idx="11789">
                  <c:v>11790</c:v>
                </c:pt>
                <c:pt idx="11790">
                  <c:v>11791</c:v>
                </c:pt>
                <c:pt idx="11791">
                  <c:v>11792</c:v>
                </c:pt>
                <c:pt idx="11792">
                  <c:v>11793</c:v>
                </c:pt>
                <c:pt idx="11793">
                  <c:v>11794</c:v>
                </c:pt>
                <c:pt idx="11794">
                  <c:v>11795</c:v>
                </c:pt>
                <c:pt idx="11795">
                  <c:v>11796</c:v>
                </c:pt>
                <c:pt idx="11796">
                  <c:v>11797</c:v>
                </c:pt>
                <c:pt idx="11797">
                  <c:v>11798</c:v>
                </c:pt>
                <c:pt idx="11798">
                  <c:v>11799</c:v>
                </c:pt>
                <c:pt idx="11799">
                  <c:v>11800</c:v>
                </c:pt>
                <c:pt idx="11800">
                  <c:v>11801</c:v>
                </c:pt>
                <c:pt idx="11801">
                  <c:v>11802</c:v>
                </c:pt>
                <c:pt idx="11802">
                  <c:v>11803</c:v>
                </c:pt>
                <c:pt idx="11803">
                  <c:v>11804</c:v>
                </c:pt>
                <c:pt idx="11804">
                  <c:v>11805</c:v>
                </c:pt>
                <c:pt idx="11805">
                  <c:v>11806</c:v>
                </c:pt>
                <c:pt idx="11806">
                  <c:v>11807</c:v>
                </c:pt>
                <c:pt idx="11807">
                  <c:v>11808</c:v>
                </c:pt>
                <c:pt idx="11808">
                  <c:v>11809</c:v>
                </c:pt>
                <c:pt idx="11809">
                  <c:v>11810</c:v>
                </c:pt>
                <c:pt idx="11810">
                  <c:v>11811</c:v>
                </c:pt>
                <c:pt idx="11811">
                  <c:v>11812</c:v>
                </c:pt>
                <c:pt idx="11812">
                  <c:v>11813</c:v>
                </c:pt>
                <c:pt idx="11813">
                  <c:v>11814</c:v>
                </c:pt>
                <c:pt idx="11814">
                  <c:v>11815</c:v>
                </c:pt>
                <c:pt idx="11815">
                  <c:v>11816</c:v>
                </c:pt>
                <c:pt idx="11816">
                  <c:v>11817</c:v>
                </c:pt>
                <c:pt idx="11817">
                  <c:v>11818</c:v>
                </c:pt>
                <c:pt idx="11818">
                  <c:v>11819</c:v>
                </c:pt>
                <c:pt idx="11819">
                  <c:v>11820</c:v>
                </c:pt>
                <c:pt idx="11820">
                  <c:v>11821</c:v>
                </c:pt>
                <c:pt idx="11821">
                  <c:v>11822</c:v>
                </c:pt>
                <c:pt idx="11822">
                  <c:v>11823</c:v>
                </c:pt>
                <c:pt idx="11823">
                  <c:v>11824</c:v>
                </c:pt>
                <c:pt idx="11824">
                  <c:v>11825</c:v>
                </c:pt>
                <c:pt idx="11825">
                  <c:v>11826</c:v>
                </c:pt>
                <c:pt idx="11826">
                  <c:v>11827</c:v>
                </c:pt>
                <c:pt idx="11827">
                  <c:v>11828</c:v>
                </c:pt>
                <c:pt idx="11828">
                  <c:v>11829</c:v>
                </c:pt>
                <c:pt idx="11829">
                  <c:v>11830</c:v>
                </c:pt>
                <c:pt idx="11830">
                  <c:v>11831</c:v>
                </c:pt>
                <c:pt idx="11831">
                  <c:v>11832</c:v>
                </c:pt>
                <c:pt idx="11832">
                  <c:v>11833</c:v>
                </c:pt>
                <c:pt idx="11833">
                  <c:v>11834</c:v>
                </c:pt>
                <c:pt idx="11834">
                  <c:v>11835</c:v>
                </c:pt>
                <c:pt idx="11835">
                  <c:v>11836</c:v>
                </c:pt>
                <c:pt idx="11836">
                  <c:v>11837</c:v>
                </c:pt>
                <c:pt idx="11837">
                  <c:v>11838</c:v>
                </c:pt>
                <c:pt idx="11838">
                  <c:v>11839</c:v>
                </c:pt>
                <c:pt idx="11839">
                  <c:v>11840</c:v>
                </c:pt>
                <c:pt idx="11840">
                  <c:v>11841</c:v>
                </c:pt>
                <c:pt idx="11841">
                  <c:v>11842</c:v>
                </c:pt>
                <c:pt idx="11842">
                  <c:v>11843</c:v>
                </c:pt>
                <c:pt idx="11843">
                  <c:v>11844</c:v>
                </c:pt>
                <c:pt idx="11844">
                  <c:v>11845</c:v>
                </c:pt>
                <c:pt idx="11845">
                  <c:v>11846</c:v>
                </c:pt>
                <c:pt idx="11846">
                  <c:v>11847</c:v>
                </c:pt>
                <c:pt idx="11847">
                  <c:v>11848</c:v>
                </c:pt>
                <c:pt idx="11848">
                  <c:v>11849</c:v>
                </c:pt>
                <c:pt idx="11849">
                  <c:v>11850</c:v>
                </c:pt>
                <c:pt idx="11850">
                  <c:v>11851</c:v>
                </c:pt>
                <c:pt idx="11851">
                  <c:v>11852</c:v>
                </c:pt>
                <c:pt idx="11852">
                  <c:v>11853</c:v>
                </c:pt>
                <c:pt idx="11853">
                  <c:v>11854</c:v>
                </c:pt>
                <c:pt idx="11854">
                  <c:v>11855</c:v>
                </c:pt>
                <c:pt idx="11855">
                  <c:v>11856</c:v>
                </c:pt>
                <c:pt idx="11856">
                  <c:v>11857</c:v>
                </c:pt>
                <c:pt idx="11857">
                  <c:v>11858</c:v>
                </c:pt>
                <c:pt idx="11858">
                  <c:v>11859</c:v>
                </c:pt>
                <c:pt idx="11859">
                  <c:v>11860</c:v>
                </c:pt>
                <c:pt idx="11860">
                  <c:v>11861</c:v>
                </c:pt>
                <c:pt idx="11861">
                  <c:v>11862</c:v>
                </c:pt>
                <c:pt idx="11862">
                  <c:v>11863</c:v>
                </c:pt>
                <c:pt idx="11863">
                  <c:v>11864</c:v>
                </c:pt>
                <c:pt idx="11864">
                  <c:v>11865</c:v>
                </c:pt>
                <c:pt idx="11865">
                  <c:v>11866</c:v>
                </c:pt>
                <c:pt idx="11866">
                  <c:v>11867</c:v>
                </c:pt>
                <c:pt idx="11867">
                  <c:v>11868</c:v>
                </c:pt>
                <c:pt idx="11868">
                  <c:v>11869</c:v>
                </c:pt>
                <c:pt idx="11869">
                  <c:v>11870</c:v>
                </c:pt>
                <c:pt idx="11870">
                  <c:v>11871</c:v>
                </c:pt>
                <c:pt idx="11871">
                  <c:v>11872</c:v>
                </c:pt>
                <c:pt idx="11872">
                  <c:v>11873</c:v>
                </c:pt>
                <c:pt idx="11873">
                  <c:v>11874</c:v>
                </c:pt>
                <c:pt idx="11874">
                  <c:v>11875</c:v>
                </c:pt>
                <c:pt idx="11875">
                  <c:v>11876</c:v>
                </c:pt>
                <c:pt idx="11876">
                  <c:v>11877</c:v>
                </c:pt>
                <c:pt idx="11877">
                  <c:v>11878</c:v>
                </c:pt>
                <c:pt idx="11878">
                  <c:v>11879</c:v>
                </c:pt>
                <c:pt idx="11879">
                  <c:v>11880</c:v>
                </c:pt>
                <c:pt idx="11880">
                  <c:v>11881</c:v>
                </c:pt>
                <c:pt idx="11881">
                  <c:v>11882</c:v>
                </c:pt>
                <c:pt idx="11882">
                  <c:v>11883</c:v>
                </c:pt>
                <c:pt idx="11883">
                  <c:v>11884</c:v>
                </c:pt>
                <c:pt idx="11884">
                  <c:v>11885</c:v>
                </c:pt>
                <c:pt idx="11885">
                  <c:v>11886</c:v>
                </c:pt>
                <c:pt idx="11886">
                  <c:v>11887</c:v>
                </c:pt>
                <c:pt idx="11887">
                  <c:v>11888</c:v>
                </c:pt>
                <c:pt idx="11888">
                  <c:v>11889</c:v>
                </c:pt>
                <c:pt idx="11889">
                  <c:v>11890</c:v>
                </c:pt>
                <c:pt idx="11890">
                  <c:v>11891</c:v>
                </c:pt>
                <c:pt idx="11891">
                  <c:v>11892</c:v>
                </c:pt>
                <c:pt idx="11892">
                  <c:v>11893</c:v>
                </c:pt>
                <c:pt idx="11893">
                  <c:v>11894</c:v>
                </c:pt>
                <c:pt idx="11894">
                  <c:v>11895</c:v>
                </c:pt>
                <c:pt idx="11895">
                  <c:v>11896</c:v>
                </c:pt>
                <c:pt idx="11896">
                  <c:v>11897</c:v>
                </c:pt>
                <c:pt idx="11897">
                  <c:v>11898</c:v>
                </c:pt>
                <c:pt idx="11898">
                  <c:v>11899</c:v>
                </c:pt>
                <c:pt idx="11899">
                  <c:v>11900</c:v>
                </c:pt>
                <c:pt idx="11900">
                  <c:v>11901</c:v>
                </c:pt>
                <c:pt idx="11901">
                  <c:v>11902</c:v>
                </c:pt>
                <c:pt idx="11902">
                  <c:v>11903</c:v>
                </c:pt>
                <c:pt idx="11903">
                  <c:v>11904</c:v>
                </c:pt>
                <c:pt idx="11904">
                  <c:v>11905</c:v>
                </c:pt>
                <c:pt idx="11905">
                  <c:v>11906</c:v>
                </c:pt>
                <c:pt idx="11906">
                  <c:v>11907</c:v>
                </c:pt>
                <c:pt idx="11907">
                  <c:v>11908</c:v>
                </c:pt>
                <c:pt idx="11908">
                  <c:v>11909</c:v>
                </c:pt>
                <c:pt idx="11909">
                  <c:v>11910</c:v>
                </c:pt>
                <c:pt idx="11910">
                  <c:v>11911</c:v>
                </c:pt>
                <c:pt idx="11911">
                  <c:v>11912</c:v>
                </c:pt>
                <c:pt idx="11912">
                  <c:v>11913</c:v>
                </c:pt>
                <c:pt idx="11913">
                  <c:v>11914</c:v>
                </c:pt>
                <c:pt idx="11914">
                  <c:v>11915</c:v>
                </c:pt>
                <c:pt idx="11915">
                  <c:v>11916</c:v>
                </c:pt>
                <c:pt idx="11916">
                  <c:v>11917</c:v>
                </c:pt>
                <c:pt idx="11917">
                  <c:v>11918</c:v>
                </c:pt>
                <c:pt idx="11918">
                  <c:v>11919</c:v>
                </c:pt>
                <c:pt idx="11919">
                  <c:v>11920</c:v>
                </c:pt>
                <c:pt idx="11920">
                  <c:v>11921</c:v>
                </c:pt>
                <c:pt idx="11921">
                  <c:v>11922</c:v>
                </c:pt>
                <c:pt idx="11922">
                  <c:v>11923</c:v>
                </c:pt>
                <c:pt idx="11923">
                  <c:v>11924</c:v>
                </c:pt>
                <c:pt idx="11924">
                  <c:v>11925</c:v>
                </c:pt>
                <c:pt idx="11925">
                  <c:v>11926</c:v>
                </c:pt>
                <c:pt idx="11926">
                  <c:v>11927</c:v>
                </c:pt>
                <c:pt idx="11927">
                  <c:v>11928</c:v>
                </c:pt>
                <c:pt idx="11928">
                  <c:v>11929</c:v>
                </c:pt>
                <c:pt idx="11929">
                  <c:v>11930</c:v>
                </c:pt>
                <c:pt idx="11930">
                  <c:v>11931</c:v>
                </c:pt>
                <c:pt idx="11931">
                  <c:v>11932</c:v>
                </c:pt>
                <c:pt idx="11932">
                  <c:v>11933</c:v>
                </c:pt>
                <c:pt idx="11933">
                  <c:v>11934</c:v>
                </c:pt>
                <c:pt idx="11934">
                  <c:v>11935</c:v>
                </c:pt>
                <c:pt idx="11935">
                  <c:v>11936</c:v>
                </c:pt>
                <c:pt idx="11936">
                  <c:v>11937</c:v>
                </c:pt>
                <c:pt idx="11937">
                  <c:v>11938</c:v>
                </c:pt>
                <c:pt idx="11938">
                  <c:v>11939</c:v>
                </c:pt>
                <c:pt idx="11939">
                  <c:v>11940</c:v>
                </c:pt>
                <c:pt idx="11940">
                  <c:v>11941</c:v>
                </c:pt>
                <c:pt idx="11941">
                  <c:v>11942</c:v>
                </c:pt>
                <c:pt idx="11942">
                  <c:v>11943</c:v>
                </c:pt>
                <c:pt idx="11943">
                  <c:v>11944</c:v>
                </c:pt>
                <c:pt idx="11944">
                  <c:v>11945</c:v>
                </c:pt>
                <c:pt idx="11945">
                  <c:v>11946</c:v>
                </c:pt>
                <c:pt idx="11946">
                  <c:v>11947</c:v>
                </c:pt>
                <c:pt idx="11947">
                  <c:v>11948</c:v>
                </c:pt>
                <c:pt idx="11948">
                  <c:v>11949</c:v>
                </c:pt>
                <c:pt idx="11949">
                  <c:v>11950</c:v>
                </c:pt>
                <c:pt idx="11950">
                  <c:v>11951</c:v>
                </c:pt>
                <c:pt idx="11951">
                  <c:v>11952</c:v>
                </c:pt>
                <c:pt idx="11952">
                  <c:v>11953</c:v>
                </c:pt>
                <c:pt idx="11953">
                  <c:v>11954</c:v>
                </c:pt>
                <c:pt idx="11954">
                  <c:v>11955</c:v>
                </c:pt>
                <c:pt idx="11955">
                  <c:v>11956</c:v>
                </c:pt>
                <c:pt idx="11956">
                  <c:v>11957</c:v>
                </c:pt>
                <c:pt idx="11957">
                  <c:v>11958</c:v>
                </c:pt>
                <c:pt idx="11958">
                  <c:v>11959</c:v>
                </c:pt>
                <c:pt idx="11959">
                  <c:v>11960</c:v>
                </c:pt>
                <c:pt idx="11960">
                  <c:v>11961</c:v>
                </c:pt>
                <c:pt idx="11961">
                  <c:v>11962</c:v>
                </c:pt>
                <c:pt idx="11962">
                  <c:v>11963</c:v>
                </c:pt>
                <c:pt idx="11963">
                  <c:v>11964</c:v>
                </c:pt>
                <c:pt idx="11964">
                  <c:v>11965</c:v>
                </c:pt>
                <c:pt idx="11965">
                  <c:v>11966</c:v>
                </c:pt>
                <c:pt idx="11966">
                  <c:v>11967</c:v>
                </c:pt>
                <c:pt idx="11967">
                  <c:v>11968</c:v>
                </c:pt>
                <c:pt idx="11968">
                  <c:v>11969</c:v>
                </c:pt>
                <c:pt idx="11969">
                  <c:v>11970</c:v>
                </c:pt>
                <c:pt idx="11970">
                  <c:v>11971</c:v>
                </c:pt>
                <c:pt idx="11971">
                  <c:v>11972</c:v>
                </c:pt>
                <c:pt idx="11972">
                  <c:v>11973</c:v>
                </c:pt>
                <c:pt idx="11973">
                  <c:v>11974</c:v>
                </c:pt>
                <c:pt idx="11974">
                  <c:v>11975</c:v>
                </c:pt>
                <c:pt idx="11975">
                  <c:v>11976</c:v>
                </c:pt>
                <c:pt idx="11976">
                  <c:v>11977</c:v>
                </c:pt>
                <c:pt idx="11977">
                  <c:v>11978</c:v>
                </c:pt>
                <c:pt idx="11978">
                  <c:v>11979</c:v>
                </c:pt>
                <c:pt idx="11979">
                  <c:v>11980</c:v>
                </c:pt>
                <c:pt idx="11980">
                  <c:v>11981</c:v>
                </c:pt>
                <c:pt idx="11981">
                  <c:v>11982</c:v>
                </c:pt>
                <c:pt idx="11982">
                  <c:v>11983</c:v>
                </c:pt>
                <c:pt idx="11983">
                  <c:v>11984</c:v>
                </c:pt>
                <c:pt idx="11984">
                  <c:v>11985</c:v>
                </c:pt>
                <c:pt idx="11985">
                  <c:v>11986</c:v>
                </c:pt>
                <c:pt idx="11986">
                  <c:v>11987</c:v>
                </c:pt>
                <c:pt idx="11987">
                  <c:v>11988</c:v>
                </c:pt>
                <c:pt idx="11988">
                  <c:v>11989</c:v>
                </c:pt>
                <c:pt idx="11989">
                  <c:v>11990</c:v>
                </c:pt>
                <c:pt idx="11990">
                  <c:v>11991</c:v>
                </c:pt>
                <c:pt idx="11991">
                  <c:v>11992</c:v>
                </c:pt>
                <c:pt idx="11992">
                  <c:v>11993</c:v>
                </c:pt>
                <c:pt idx="11993">
                  <c:v>11994</c:v>
                </c:pt>
                <c:pt idx="11994">
                  <c:v>11995</c:v>
                </c:pt>
                <c:pt idx="11995">
                  <c:v>11996</c:v>
                </c:pt>
                <c:pt idx="11996">
                  <c:v>11997</c:v>
                </c:pt>
                <c:pt idx="11997">
                  <c:v>11998</c:v>
                </c:pt>
                <c:pt idx="11998">
                  <c:v>11999</c:v>
                </c:pt>
                <c:pt idx="11999">
                  <c:v>12000</c:v>
                </c:pt>
                <c:pt idx="12000">
                  <c:v>12001</c:v>
                </c:pt>
                <c:pt idx="12001">
                  <c:v>12002</c:v>
                </c:pt>
                <c:pt idx="12002">
                  <c:v>12003</c:v>
                </c:pt>
                <c:pt idx="12003">
                  <c:v>12004</c:v>
                </c:pt>
                <c:pt idx="12004">
                  <c:v>12005</c:v>
                </c:pt>
                <c:pt idx="12005">
                  <c:v>12006</c:v>
                </c:pt>
                <c:pt idx="12006">
                  <c:v>12007</c:v>
                </c:pt>
                <c:pt idx="12007">
                  <c:v>12008</c:v>
                </c:pt>
                <c:pt idx="12008">
                  <c:v>12009</c:v>
                </c:pt>
                <c:pt idx="12009">
                  <c:v>12010</c:v>
                </c:pt>
                <c:pt idx="12010">
                  <c:v>12011</c:v>
                </c:pt>
                <c:pt idx="12011">
                  <c:v>12012</c:v>
                </c:pt>
                <c:pt idx="12012">
                  <c:v>12013</c:v>
                </c:pt>
                <c:pt idx="12013">
                  <c:v>12014</c:v>
                </c:pt>
                <c:pt idx="12014">
                  <c:v>12015</c:v>
                </c:pt>
                <c:pt idx="12015">
                  <c:v>12016</c:v>
                </c:pt>
                <c:pt idx="12016">
                  <c:v>12017</c:v>
                </c:pt>
                <c:pt idx="12017">
                  <c:v>12018</c:v>
                </c:pt>
                <c:pt idx="12018">
                  <c:v>12019</c:v>
                </c:pt>
                <c:pt idx="12019">
                  <c:v>12020</c:v>
                </c:pt>
                <c:pt idx="12020">
                  <c:v>12021</c:v>
                </c:pt>
                <c:pt idx="12021">
                  <c:v>12022</c:v>
                </c:pt>
                <c:pt idx="12022">
                  <c:v>12023</c:v>
                </c:pt>
                <c:pt idx="12023">
                  <c:v>12024</c:v>
                </c:pt>
                <c:pt idx="12024">
                  <c:v>12025</c:v>
                </c:pt>
                <c:pt idx="12025">
                  <c:v>12026</c:v>
                </c:pt>
                <c:pt idx="12026">
                  <c:v>12027</c:v>
                </c:pt>
                <c:pt idx="12027">
                  <c:v>12028</c:v>
                </c:pt>
                <c:pt idx="12028">
                  <c:v>12029</c:v>
                </c:pt>
                <c:pt idx="12029">
                  <c:v>12030</c:v>
                </c:pt>
                <c:pt idx="12030">
                  <c:v>12031</c:v>
                </c:pt>
                <c:pt idx="12031">
                  <c:v>12032</c:v>
                </c:pt>
                <c:pt idx="12032">
                  <c:v>12033</c:v>
                </c:pt>
                <c:pt idx="12033">
                  <c:v>12034</c:v>
                </c:pt>
                <c:pt idx="12034">
                  <c:v>12035</c:v>
                </c:pt>
                <c:pt idx="12035">
                  <c:v>12036</c:v>
                </c:pt>
                <c:pt idx="12036">
                  <c:v>12037</c:v>
                </c:pt>
                <c:pt idx="12037">
                  <c:v>12038</c:v>
                </c:pt>
                <c:pt idx="12038">
                  <c:v>12039</c:v>
                </c:pt>
                <c:pt idx="12039">
                  <c:v>12040</c:v>
                </c:pt>
                <c:pt idx="12040">
                  <c:v>12041</c:v>
                </c:pt>
                <c:pt idx="12041">
                  <c:v>12042</c:v>
                </c:pt>
                <c:pt idx="12042">
                  <c:v>12043</c:v>
                </c:pt>
                <c:pt idx="12043">
                  <c:v>12044</c:v>
                </c:pt>
                <c:pt idx="12044">
                  <c:v>12045</c:v>
                </c:pt>
                <c:pt idx="12045">
                  <c:v>12046</c:v>
                </c:pt>
                <c:pt idx="12046">
                  <c:v>12047</c:v>
                </c:pt>
                <c:pt idx="12047">
                  <c:v>12048</c:v>
                </c:pt>
                <c:pt idx="12048">
                  <c:v>12049</c:v>
                </c:pt>
                <c:pt idx="12049">
                  <c:v>12050</c:v>
                </c:pt>
                <c:pt idx="12050">
                  <c:v>12051</c:v>
                </c:pt>
                <c:pt idx="12051">
                  <c:v>12052</c:v>
                </c:pt>
                <c:pt idx="12052">
                  <c:v>12053</c:v>
                </c:pt>
                <c:pt idx="12053">
                  <c:v>12054</c:v>
                </c:pt>
                <c:pt idx="12054">
                  <c:v>12055</c:v>
                </c:pt>
                <c:pt idx="12055">
                  <c:v>12056</c:v>
                </c:pt>
                <c:pt idx="12056">
                  <c:v>12057</c:v>
                </c:pt>
                <c:pt idx="12057">
                  <c:v>12058</c:v>
                </c:pt>
                <c:pt idx="12058">
                  <c:v>12059</c:v>
                </c:pt>
                <c:pt idx="12059">
                  <c:v>12060</c:v>
                </c:pt>
                <c:pt idx="12060">
                  <c:v>12061</c:v>
                </c:pt>
                <c:pt idx="12061">
                  <c:v>12062</c:v>
                </c:pt>
                <c:pt idx="12062">
                  <c:v>12063</c:v>
                </c:pt>
                <c:pt idx="12063">
                  <c:v>12064</c:v>
                </c:pt>
                <c:pt idx="12064">
                  <c:v>12065</c:v>
                </c:pt>
                <c:pt idx="12065">
                  <c:v>12066</c:v>
                </c:pt>
                <c:pt idx="12066">
                  <c:v>12067</c:v>
                </c:pt>
                <c:pt idx="12067">
                  <c:v>12068</c:v>
                </c:pt>
                <c:pt idx="12068">
                  <c:v>12069</c:v>
                </c:pt>
                <c:pt idx="12069">
                  <c:v>12070</c:v>
                </c:pt>
                <c:pt idx="12070">
                  <c:v>12071</c:v>
                </c:pt>
                <c:pt idx="12071">
                  <c:v>12072</c:v>
                </c:pt>
                <c:pt idx="12072">
                  <c:v>12073</c:v>
                </c:pt>
                <c:pt idx="12073">
                  <c:v>12074</c:v>
                </c:pt>
                <c:pt idx="12074">
                  <c:v>12075</c:v>
                </c:pt>
                <c:pt idx="12075">
                  <c:v>12076</c:v>
                </c:pt>
                <c:pt idx="12076">
                  <c:v>12077</c:v>
                </c:pt>
                <c:pt idx="12077">
                  <c:v>12078</c:v>
                </c:pt>
                <c:pt idx="12078">
                  <c:v>12079</c:v>
                </c:pt>
                <c:pt idx="12079">
                  <c:v>12080</c:v>
                </c:pt>
                <c:pt idx="12080">
                  <c:v>12081</c:v>
                </c:pt>
                <c:pt idx="12081">
                  <c:v>12082</c:v>
                </c:pt>
                <c:pt idx="12082">
                  <c:v>12083</c:v>
                </c:pt>
                <c:pt idx="12083">
                  <c:v>12084</c:v>
                </c:pt>
                <c:pt idx="12084">
                  <c:v>12085</c:v>
                </c:pt>
                <c:pt idx="12085">
                  <c:v>12086</c:v>
                </c:pt>
                <c:pt idx="12086">
                  <c:v>12087</c:v>
                </c:pt>
                <c:pt idx="12087">
                  <c:v>12088</c:v>
                </c:pt>
                <c:pt idx="12088">
                  <c:v>12089</c:v>
                </c:pt>
                <c:pt idx="12089">
                  <c:v>12090</c:v>
                </c:pt>
                <c:pt idx="12090">
                  <c:v>12091</c:v>
                </c:pt>
                <c:pt idx="12091">
                  <c:v>12092</c:v>
                </c:pt>
                <c:pt idx="12092">
                  <c:v>12093</c:v>
                </c:pt>
                <c:pt idx="12093">
                  <c:v>12094</c:v>
                </c:pt>
                <c:pt idx="12094">
                  <c:v>12095</c:v>
                </c:pt>
                <c:pt idx="12095">
                  <c:v>12096</c:v>
                </c:pt>
                <c:pt idx="12096">
                  <c:v>12097</c:v>
                </c:pt>
                <c:pt idx="12097">
                  <c:v>12098</c:v>
                </c:pt>
                <c:pt idx="12098">
                  <c:v>12099</c:v>
                </c:pt>
                <c:pt idx="12099">
                  <c:v>12100</c:v>
                </c:pt>
                <c:pt idx="12100">
                  <c:v>12101</c:v>
                </c:pt>
                <c:pt idx="12101">
                  <c:v>12102</c:v>
                </c:pt>
                <c:pt idx="12102">
                  <c:v>12103</c:v>
                </c:pt>
                <c:pt idx="12103">
                  <c:v>12104</c:v>
                </c:pt>
                <c:pt idx="12104">
                  <c:v>12105</c:v>
                </c:pt>
                <c:pt idx="12105">
                  <c:v>12106</c:v>
                </c:pt>
                <c:pt idx="12106">
                  <c:v>12107</c:v>
                </c:pt>
                <c:pt idx="12107">
                  <c:v>12108</c:v>
                </c:pt>
                <c:pt idx="12108">
                  <c:v>12109</c:v>
                </c:pt>
                <c:pt idx="12109">
                  <c:v>12110</c:v>
                </c:pt>
                <c:pt idx="12110">
                  <c:v>12111</c:v>
                </c:pt>
                <c:pt idx="12111">
                  <c:v>12112</c:v>
                </c:pt>
                <c:pt idx="12112">
                  <c:v>12113</c:v>
                </c:pt>
                <c:pt idx="12113">
                  <c:v>12114</c:v>
                </c:pt>
                <c:pt idx="12114">
                  <c:v>12115</c:v>
                </c:pt>
                <c:pt idx="12115">
                  <c:v>12116</c:v>
                </c:pt>
                <c:pt idx="12116">
                  <c:v>12117</c:v>
                </c:pt>
                <c:pt idx="12117">
                  <c:v>12118</c:v>
                </c:pt>
                <c:pt idx="12118">
                  <c:v>12119</c:v>
                </c:pt>
                <c:pt idx="12119">
                  <c:v>12120</c:v>
                </c:pt>
                <c:pt idx="12120">
                  <c:v>12121</c:v>
                </c:pt>
                <c:pt idx="12121">
                  <c:v>12122</c:v>
                </c:pt>
                <c:pt idx="12122">
                  <c:v>12123</c:v>
                </c:pt>
                <c:pt idx="12123">
                  <c:v>12124</c:v>
                </c:pt>
                <c:pt idx="12124">
                  <c:v>12125</c:v>
                </c:pt>
                <c:pt idx="12125">
                  <c:v>12126</c:v>
                </c:pt>
                <c:pt idx="12126">
                  <c:v>12127</c:v>
                </c:pt>
                <c:pt idx="12127">
                  <c:v>12128</c:v>
                </c:pt>
                <c:pt idx="12128">
                  <c:v>12129</c:v>
                </c:pt>
                <c:pt idx="12129">
                  <c:v>12130</c:v>
                </c:pt>
                <c:pt idx="12130">
                  <c:v>12131</c:v>
                </c:pt>
                <c:pt idx="12131">
                  <c:v>12132</c:v>
                </c:pt>
                <c:pt idx="12132">
                  <c:v>12133</c:v>
                </c:pt>
                <c:pt idx="12133">
                  <c:v>12134</c:v>
                </c:pt>
                <c:pt idx="12134">
                  <c:v>12135</c:v>
                </c:pt>
                <c:pt idx="12135">
                  <c:v>12136</c:v>
                </c:pt>
                <c:pt idx="12136">
                  <c:v>12137</c:v>
                </c:pt>
                <c:pt idx="12137">
                  <c:v>12138</c:v>
                </c:pt>
                <c:pt idx="12138">
                  <c:v>12139</c:v>
                </c:pt>
                <c:pt idx="12139">
                  <c:v>12140</c:v>
                </c:pt>
                <c:pt idx="12140">
                  <c:v>12141</c:v>
                </c:pt>
                <c:pt idx="12141">
                  <c:v>12142</c:v>
                </c:pt>
                <c:pt idx="12142">
                  <c:v>12143</c:v>
                </c:pt>
                <c:pt idx="12143">
                  <c:v>12144</c:v>
                </c:pt>
                <c:pt idx="12144">
                  <c:v>12145</c:v>
                </c:pt>
                <c:pt idx="12145">
                  <c:v>12146</c:v>
                </c:pt>
                <c:pt idx="12146">
                  <c:v>12147</c:v>
                </c:pt>
                <c:pt idx="12147">
                  <c:v>12148</c:v>
                </c:pt>
                <c:pt idx="12148">
                  <c:v>12149</c:v>
                </c:pt>
                <c:pt idx="12149">
                  <c:v>12150</c:v>
                </c:pt>
                <c:pt idx="12150">
                  <c:v>12151</c:v>
                </c:pt>
                <c:pt idx="12151">
                  <c:v>12152</c:v>
                </c:pt>
                <c:pt idx="12152">
                  <c:v>12153</c:v>
                </c:pt>
                <c:pt idx="12153">
                  <c:v>12154</c:v>
                </c:pt>
                <c:pt idx="12154">
                  <c:v>12155</c:v>
                </c:pt>
                <c:pt idx="12155">
                  <c:v>12156</c:v>
                </c:pt>
                <c:pt idx="12156">
                  <c:v>12157</c:v>
                </c:pt>
                <c:pt idx="12157">
                  <c:v>12158</c:v>
                </c:pt>
                <c:pt idx="12158">
                  <c:v>12159</c:v>
                </c:pt>
                <c:pt idx="12159">
                  <c:v>12160</c:v>
                </c:pt>
                <c:pt idx="12160">
                  <c:v>12161</c:v>
                </c:pt>
                <c:pt idx="12161">
                  <c:v>12162</c:v>
                </c:pt>
                <c:pt idx="12162">
                  <c:v>12163</c:v>
                </c:pt>
                <c:pt idx="12163">
                  <c:v>12164</c:v>
                </c:pt>
                <c:pt idx="12164">
                  <c:v>12165</c:v>
                </c:pt>
                <c:pt idx="12165">
                  <c:v>12166</c:v>
                </c:pt>
                <c:pt idx="12166">
                  <c:v>12167</c:v>
                </c:pt>
                <c:pt idx="12167">
                  <c:v>12168</c:v>
                </c:pt>
                <c:pt idx="12168">
                  <c:v>12169</c:v>
                </c:pt>
                <c:pt idx="12169">
                  <c:v>12170</c:v>
                </c:pt>
                <c:pt idx="12170">
                  <c:v>12171</c:v>
                </c:pt>
                <c:pt idx="12171">
                  <c:v>12172</c:v>
                </c:pt>
                <c:pt idx="12172">
                  <c:v>12173</c:v>
                </c:pt>
                <c:pt idx="12173">
                  <c:v>12174</c:v>
                </c:pt>
                <c:pt idx="12174">
                  <c:v>12175</c:v>
                </c:pt>
                <c:pt idx="12175">
                  <c:v>12176</c:v>
                </c:pt>
                <c:pt idx="12176">
                  <c:v>12177</c:v>
                </c:pt>
                <c:pt idx="12177">
                  <c:v>12178</c:v>
                </c:pt>
                <c:pt idx="12178">
                  <c:v>12179</c:v>
                </c:pt>
                <c:pt idx="12179">
                  <c:v>12180</c:v>
                </c:pt>
                <c:pt idx="12180">
                  <c:v>12181</c:v>
                </c:pt>
                <c:pt idx="12181">
                  <c:v>12182</c:v>
                </c:pt>
                <c:pt idx="12182">
                  <c:v>12183</c:v>
                </c:pt>
                <c:pt idx="12183">
                  <c:v>12184</c:v>
                </c:pt>
                <c:pt idx="12184">
                  <c:v>12185</c:v>
                </c:pt>
                <c:pt idx="12185">
                  <c:v>12186</c:v>
                </c:pt>
                <c:pt idx="12186">
                  <c:v>12187</c:v>
                </c:pt>
                <c:pt idx="12187">
                  <c:v>12188</c:v>
                </c:pt>
                <c:pt idx="12188">
                  <c:v>12189</c:v>
                </c:pt>
                <c:pt idx="12189">
                  <c:v>12190</c:v>
                </c:pt>
                <c:pt idx="12190">
                  <c:v>12191</c:v>
                </c:pt>
                <c:pt idx="12191">
                  <c:v>12192</c:v>
                </c:pt>
                <c:pt idx="12192">
                  <c:v>12193</c:v>
                </c:pt>
                <c:pt idx="12193">
                  <c:v>12194</c:v>
                </c:pt>
                <c:pt idx="12194">
                  <c:v>12195</c:v>
                </c:pt>
                <c:pt idx="12195">
                  <c:v>12196</c:v>
                </c:pt>
                <c:pt idx="12196">
                  <c:v>12197</c:v>
                </c:pt>
                <c:pt idx="12197">
                  <c:v>12198</c:v>
                </c:pt>
                <c:pt idx="12198">
                  <c:v>12199</c:v>
                </c:pt>
                <c:pt idx="12199">
                  <c:v>12200</c:v>
                </c:pt>
                <c:pt idx="12200">
                  <c:v>12201</c:v>
                </c:pt>
                <c:pt idx="12201">
                  <c:v>12202</c:v>
                </c:pt>
                <c:pt idx="12202">
                  <c:v>12203</c:v>
                </c:pt>
                <c:pt idx="12203">
                  <c:v>12204</c:v>
                </c:pt>
                <c:pt idx="12204">
                  <c:v>12205</c:v>
                </c:pt>
                <c:pt idx="12205">
                  <c:v>12206</c:v>
                </c:pt>
                <c:pt idx="12206">
                  <c:v>12207</c:v>
                </c:pt>
                <c:pt idx="12207">
                  <c:v>12208</c:v>
                </c:pt>
                <c:pt idx="12208">
                  <c:v>12209</c:v>
                </c:pt>
                <c:pt idx="12209">
                  <c:v>12210</c:v>
                </c:pt>
                <c:pt idx="12210">
                  <c:v>12211</c:v>
                </c:pt>
                <c:pt idx="12211">
                  <c:v>12212</c:v>
                </c:pt>
                <c:pt idx="12212">
                  <c:v>12213</c:v>
                </c:pt>
                <c:pt idx="12213">
                  <c:v>12214</c:v>
                </c:pt>
                <c:pt idx="12214">
                  <c:v>12215</c:v>
                </c:pt>
                <c:pt idx="12215">
                  <c:v>12216</c:v>
                </c:pt>
                <c:pt idx="12216">
                  <c:v>12217</c:v>
                </c:pt>
                <c:pt idx="12217">
                  <c:v>12218</c:v>
                </c:pt>
                <c:pt idx="12218">
                  <c:v>12219</c:v>
                </c:pt>
                <c:pt idx="12219">
                  <c:v>12220</c:v>
                </c:pt>
                <c:pt idx="12220">
                  <c:v>12221</c:v>
                </c:pt>
                <c:pt idx="12221">
                  <c:v>12222</c:v>
                </c:pt>
                <c:pt idx="12222">
                  <c:v>12223</c:v>
                </c:pt>
                <c:pt idx="12223">
                  <c:v>12224</c:v>
                </c:pt>
                <c:pt idx="12224">
                  <c:v>12225</c:v>
                </c:pt>
                <c:pt idx="12225">
                  <c:v>12226</c:v>
                </c:pt>
                <c:pt idx="12226">
                  <c:v>12227</c:v>
                </c:pt>
                <c:pt idx="12227">
                  <c:v>12228</c:v>
                </c:pt>
                <c:pt idx="12228">
                  <c:v>12229</c:v>
                </c:pt>
                <c:pt idx="12229">
                  <c:v>12230</c:v>
                </c:pt>
                <c:pt idx="12230">
                  <c:v>12231</c:v>
                </c:pt>
                <c:pt idx="12231">
                  <c:v>12232</c:v>
                </c:pt>
                <c:pt idx="12232">
                  <c:v>12233</c:v>
                </c:pt>
                <c:pt idx="12233">
                  <c:v>12234</c:v>
                </c:pt>
                <c:pt idx="12234">
                  <c:v>12235</c:v>
                </c:pt>
                <c:pt idx="12235">
                  <c:v>12236</c:v>
                </c:pt>
                <c:pt idx="12236">
                  <c:v>12237</c:v>
                </c:pt>
                <c:pt idx="12237">
                  <c:v>12238</c:v>
                </c:pt>
                <c:pt idx="12238">
                  <c:v>12239</c:v>
                </c:pt>
                <c:pt idx="12239">
                  <c:v>12240</c:v>
                </c:pt>
                <c:pt idx="12240">
                  <c:v>12241</c:v>
                </c:pt>
                <c:pt idx="12241">
                  <c:v>12242</c:v>
                </c:pt>
                <c:pt idx="12242">
                  <c:v>12243</c:v>
                </c:pt>
                <c:pt idx="12243">
                  <c:v>12244</c:v>
                </c:pt>
                <c:pt idx="12244">
                  <c:v>12245</c:v>
                </c:pt>
                <c:pt idx="12245">
                  <c:v>12246</c:v>
                </c:pt>
                <c:pt idx="12246">
                  <c:v>12247</c:v>
                </c:pt>
                <c:pt idx="12247">
                  <c:v>12248</c:v>
                </c:pt>
                <c:pt idx="12248">
                  <c:v>12249</c:v>
                </c:pt>
                <c:pt idx="12249">
                  <c:v>12250</c:v>
                </c:pt>
                <c:pt idx="12250">
                  <c:v>12251</c:v>
                </c:pt>
                <c:pt idx="12251">
                  <c:v>12252</c:v>
                </c:pt>
                <c:pt idx="12252">
                  <c:v>12253</c:v>
                </c:pt>
                <c:pt idx="12253">
                  <c:v>12254</c:v>
                </c:pt>
                <c:pt idx="12254">
                  <c:v>12255</c:v>
                </c:pt>
                <c:pt idx="12255">
                  <c:v>12256</c:v>
                </c:pt>
                <c:pt idx="12256">
                  <c:v>12257</c:v>
                </c:pt>
                <c:pt idx="12257">
                  <c:v>12258</c:v>
                </c:pt>
                <c:pt idx="12258">
                  <c:v>12259</c:v>
                </c:pt>
                <c:pt idx="12259">
                  <c:v>12260</c:v>
                </c:pt>
                <c:pt idx="12260">
                  <c:v>12261</c:v>
                </c:pt>
                <c:pt idx="12261">
                  <c:v>12262</c:v>
                </c:pt>
                <c:pt idx="12262">
                  <c:v>12263</c:v>
                </c:pt>
                <c:pt idx="12263">
                  <c:v>12264</c:v>
                </c:pt>
                <c:pt idx="12264">
                  <c:v>12265</c:v>
                </c:pt>
                <c:pt idx="12265">
                  <c:v>12266</c:v>
                </c:pt>
                <c:pt idx="12266">
                  <c:v>12267</c:v>
                </c:pt>
                <c:pt idx="12267">
                  <c:v>12268</c:v>
                </c:pt>
                <c:pt idx="12268">
                  <c:v>12269</c:v>
                </c:pt>
                <c:pt idx="12269">
                  <c:v>12270</c:v>
                </c:pt>
                <c:pt idx="12270">
                  <c:v>12271</c:v>
                </c:pt>
                <c:pt idx="12271">
                  <c:v>12272</c:v>
                </c:pt>
                <c:pt idx="12272">
                  <c:v>12273</c:v>
                </c:pt>
                <c:pt idx="12273">
                  <c:v>12274</c:v>
                </c:pt>
                <c:pt idx="12274">
                  <c:v>12275</c:v>
                </c:pt>
                <c:pt idx="12275">
                  <c:v>12276</c:v>
                </c:pt>
                <c:pt idx="12276">
                  <c:v>12277</c:v>
                </c:pt>
                <c:pt idx="12277">
                  <c:v>12278</c:v>
                </c:pt>
                <c:pt idx="12278">
                  <c:v>12279</c:v>
                </c:pt>
                <c:pt idx="12279">
                  <c:v>12280</c:v>
                </c:pt>
                <c:pt idx="12280">
                  <c:v>12281</c:v>
                </c:pt>
                <c:pt idx="12281">
                  <c:v>12282</c:v>
                </c:pt>
                <c:pt idx="12282">
                  <c:v>12283</c:v>
                </c:pt>
                <c:pt idx="12283">
                  <c:v>12284</c:v>
                </c:pt>
                <c:pt idx="12284">
                  <c:v>12285</c:v>
                </c:pt>
                <c:pt idx="12285">
                  <c:v>12286</c:v>
                </c:pt>
                <c:pt idx="12286">
                  <c:v>12287</c:v>
                </c:pt>
                <c:pt idx="12287">
                  <c:v>12288</c:v>
                </c:pt>
                <c:pt idx="12288">
                  <c:v>12289</c:v>
                </c:pt>
                <c:pt idx="12289">
                  <c:v>12290</c:v>
                </c:pt>
                <c:pt idx="12290">
                  <c:v>12291</c:v>
                </c:pt>
                <c:pt idx="12291">
                  <c:v>12292</c:v>
                </c:pt>
                <c:pt idx="12292">
                  <c:v>12293</c:v>
                </c:pt>
                <c:pt idx="12293">
                  <c:v>12294</c:v>
                </c:pt>
                <c:pt idx="12294">
                  <c:v>12295</c:v>
                </c:pt>
                <c:pt idx="12295">
                  <c:v>12296</c:v>
                </c:pt>
                <c:pt idx="12296">
                  <c:v>12297</c:v>
                </c:pt>
                <c:pt idx="12297">
                  <c:v>12298</c:v>
                </c:pt>
                <c:pt idx="12298">
                  <c:v>12299</c:v>
                </c:pt>
                <c:pt idx="12299">
                  <c:v>12300</c:v>
                </c:pt>
                <c:pt idx="12300">
                  <c:v>12301</c:v>
                </c:pt>
                <c:pt idx="12301">
                  <c:v>12302</c:v>
                </c:pt>
                <c:pt idx="12302">
                  <c:v>12303</c:v>
                </c:pt>
                <c:pt idx="12303">
                  <c:v>12304</c:v>
                </c:pt>
                <c:pt idx="12304">
                  <c:v>12305</c:v>
                </c:pt>
                <c:pt idx="12305">
                  <c:v>12306</c:v>
                </c:pt>
                <c:pt idx="12306">
                  <c:v>12307</c:v>
                </c:pt>
                <c:pt idx="12307">
                  <c:v>12308</c:v>
                </c:pt>
                <c:pt idx="12308">
                  <c:v>12309</c:v>
                </c:pt>
                <c:pt idx="12309">
                  <c:v>12310</c:v>
                </c:pt>
                <c:pt idx="12310">
                  <c:v>12311</c:v>
                </c:pt>
                <c:pt idx="12311">
                  <c:v>12312</c:v>
                </c:pt>
                <c:pt idx="12312">
                  <c:v>12313</c:v>
                </c:pt>
                <c:pt idx="12313">
                  <c:v>12314</c:v>
                </c:pt>
                <c:pt idx="12314">
                  <c:v>12315</c:v>
                </c:pt>
                <c:pt idx="12315">
                  <c:v>12316</c:v>
                </c:pt>
                <c:pt idx="12316">
                  <c:v>12317</c:v>
                </c:pt>
                <c:pt idx="12317">
                  <c:v>12318</c:v>
                </c:pt>
                <c:pt idx="12318">
                  <c:v>12319</c:v>
                </c:pt>
                <c:pt idx="12319">
                  <c:v>12320</c:v>
                </c:pt>
                <c:pt idx="12320">
                  <c:v>12321</c:v>
                </c:pt>
                <c:pt idx="12321">
                  <c:v>12322</c:v>
                </c:pt>
                <c:pt idx="12322">
                  <c:v>12323</c:v>
                </c:pt>
                <c:pt idx="12323">
                  <c:v>12324</c:v>
                </c:pt>
                <c:pt idx="12324">
                  <c:v>12325</c:v>
                </c:pt>
                <c:pt idx="12325">
                  <c:v>12326</c:v>
                </c:pt>
                <c:pt idx="12326">
                  <c:v>12327</c:v>
                </c:pt>
                <c:pt idx="12327">
                  <c:v>12328</c:v>
                </c:pt>
                <c:pt idx="12328">
                  <c:v>12329</c:v>
                </c:pt>
                <c:pt idx="12329">
                  <c:v>12330</c:v>
                </c:pt>
                <c:pt idx="12330">
                  <c:v>12331</c:v>
                </c:pt>
                <c:pt idx="12331">
                  <c:v>12332</c:v>
                </c:pt>
                <c:pt idx="12332">
                  <c:v>12333</c:v>
                </c:pt>
                <c:pt idx="12333">
                  <c:v>12334</c:v>
                </c:pt>
                <c:pt idx="12334">
                  <c:v>12335</c:v>
                </c:pt>
                <c:pt idx="12335">
                  <c:v>12336</c:v>
                </c:pt>
                <c:pt idx="12336">
                  <c:v>12337</c:v>
                </c:pt>
                <c:pt idx="12337">
                  <c:v>12338</c:v>
                </c:pt>
                <c:pt idx="12338">
                  <c:v>12339</c:v>
                </c:pt>
                <c:pt idx="12339">
                  <c:v>12340</c:v>
                </c:pt>
                <c:pt idx="12340">
                  <c:v>12341</c:v>
                </c:pt>
                <c:pt idx="12341">
                  <c:v>12342</c:v>
                </c:pt>
                <c:pt idx="12342">
                  <c:v>12343</c:v>
                </c:pt>
                <c:pt idx="12343">
                  <c:v>12344</c:v>
                </c:pt>
                <c:pt idx="12344">
                  <c:v>12345</c:v>
                </c:pt>
                <c:pt idx="12345">
                  <c:v>12346</c:v>
                </c:pt>
                <c:pt idx="12346">
                  <c:v>12347</c:v>
                </c:pt>
                <c:pt idx="12347">
                  <c:v>12348</c:v>
                </c:pt>
                <c:pt idx="12348">
                  <c:v>12349</c:v>
                </c:pt>
                <c:pt idx="12349">
                  <c:v>12350</c:v>
                </c:pt>
                <c:pt idx="12350">
                  <c:v>12351</c:v>
                </c:pt>
                <c:pt idx="12351">
                  <c:v>12352</c:v>
                </c:pt>
                <c:pt idx="12352">
                  <c:v>12353</c:v>
                </c:pt>
                <c:pt idx="12353">
                  <c:v>12354</c:v>
                </c:pt>
                <c:pt idx="12354">
                  <c:v>12355</c:v>
                </c:pt>
                <c:pt idx="12355">
                  <c:v>12356</c:v>
                </c:pt>
                <c:pt idx="12356">
                  <c:v>12357</c:v>
                </c:pt>
                <c:pt idx="12357">
                  <c:v>12358</c:v>
                </c:pt>
                <c:pt idx="12358">
                  <c:v>12359</c:v>
                </c:pt>
                <c:pt idx="12359">
                  <c:v>12360</c:v>
                </c:pt>
                <c:pt idx="12360">
                  <c:v>12361</c:v>
                </c:pt>
                <c:pt idx="12361">
                  <c:v>12362</c:v>
                </c:pt>
                <c:pt idx="12362">
                  <c:v>12363</c:v>
                </c:pt>
                <c:pt idx="12363">
                  <c:v>12364</c:v>
                </c:pt>
                <c:pt idx="12364">
                  <c:v>12365</c:v>
                </c:pt>
                <c:pt idx="12365">
                  <c:v>12366</c:v>
                </c:pt>
                <c:pt idx="12366">
                  <c:v>12367</c:v>
                </c:pt>
                <c:pt idx="12367">
                  <c:v>12368</c:v>
                </c:pt>
                <c:pt idx="12368">
                  <c:v>12369</c:v>
                </c:pt>
                <c:pt idx="12369">
                  <c:v>12370</c:v>
                </c:pt>
                <c:pt idx="12370">
                  <c:v>12371</c:v>
                </c:pt>
                <c:pt idx="12371">
                  <c:v>12372</c:v>
                </c:pt>
                <c:pt idx="12372">
                  <c:v>12373</c:v>
                </c:pt>
                <c:pt idx="12373">
                  <c:v>12374</c:v>
                </c:pt>
                <c:pt idx="12374">
                  <c:v>12375</c:v>
                </c:pt>
                <c:pt idx="12375">
                  <c:v>12376</c:v>
                </c:pt>
                <c:pt idx="12376">
                  <c:v>12377</c:v>
                </c:pt>
                <c:pt idx="12377">
                  <c:v>12378</c:v>
                </c:pt>
                <c:pt idx="12378">
                  <c:v>12379</c:v>
                </c:pt>
                <c:pt idx="12379">
                  <c:v>12380</c:v>
                </c:pt>
                <c:pt idx="12380">
                  <c:v>12381</c:v>
                </c:pt>
                <c:pt idx="12381">
                  <c:v>12382</c:v>
                </c:pt>
                <c:pt idx="12382">
                  <c:v>12383</c:v>
                </c:pt>
                <c:pt idx="12383">
                  <c:v>12384</c:v>
                </c:pt>
                <c:pt idx="12384">
                  <c:v>12385</c:v>
                </c:pt>
                <c:pt idx="12385">
                  <c:v>12386</c:v>
                </c:pt>
                <c:pt idx="12386">
                  <c:v>12387</c:v>
                </c:pt>
                <c:pt idx="12387">
                  <c:v>12388</c:v>
                </c:pt>
                <c:pt idx="12388">
                  <c:v>12389</c:v>
                </c:pt>
                <c:pt idx="12389">
                  <c:v>12390</c:v>
                </c:pt>
                <c:pt idx="12390">
                  <c:v>12391</c:v>
                </c:pt>
                <c:pt idx="12391">
                  <c:v>12392</c:v>
                </c:pt>
                <c:pt idx="12392">
                  <c:v>12393</c:v>
                </c:pt>
                <c:pt idx="12393">
                  <c:v>12394</c:v>
                </c:pt>
                <c:pt idx="12394">
                  <c:v>12395</c:v>
                </c:pt>
                <c:pt idx="12395">
                  <c:v>12396</c:v>
                </c:pt>
                <c:pt idx="12396">
                  <c:v>12397</c:v>
                </c:pt>
                <c:pt idx="12397">
                  <c:v>12398</c:v>
                </c:pt>
                <c:pt idx="12398">
                  <c:v>12399</c:v>
                </c:pt>
                <c:pt idx="12399">
                  <c:v>12400</c:v>
                </c:pt>
                <c:pt idx="12400">
                  <c:v>12401</c:v>
                </c:pt>
                <c:pt idx="12401">
                  <c:v>12402</c:v>
                </c:pt>
                <c:pt idx="12402">
                  <c:v>12403</c:v>
                </c:pt>
                <c:pt idx="12403">
                  <c:v>12404</c:v>
                </c:pt>
                <c:pt idx="12404">
                  <c:v>12405</c:v>
                </c:pt>
                <c:pt idx="12405">
                  <c:v>12406</c:v>
                </c:pt>
                <c:pt idx="12406">
                  <c:v>12407</c:v>
                </c:pt>
                <c:pt idx="12407">
                  <c:v>12408</c:v>
                </c:pt>
                <c:pt idx="12408">
                  <c:v>12409</c:v>
                </c:pt>
                <c:pt idx="12409">
                  <c:v>12410</c:v>
                </c:pt>
                <c:pt idx="12410">
                  <c:v>12411</c:v>
                </c:pt>
                <c:pt idx="12411">
                  <c:v>12412</c:v>
                </c:pt>
                <c:pt idx="12412">
                  <c:v>12413</c:v>
                </c:pt>
                <c:pt idx="12413">
                  <c:v>12414</c:v>
                </c:pt>
                <c:pt idx="12414">
                  <c:v>12415</c:v>
                </c:pt>
                <c:pt idx="12415">
                  <c:v>12416</c:v>
                </c:pt>
                <c:pt idx="12416">
                  <c:v>12417</c:v>
                </c:pt>
                <c:pt idx="12417">
                  <c:v>12418</c:v>
                </c:pt>
                <c:pt idx="12418">
                  <c:v>12419</c:v>
                </c:pt>
                <c:pt idx="12419">
                  <c:v>12420</c:v>
                </c:pt>
                <c:pt idx="12420">
                  <c:v>12421</c:v>
                </c:pt>
                <c:pt idx="12421">
                  <c:v>12422</c:v>
                </c:pt>
                <c:pt idx="12422">
                  <c:v>12423</c:v>
                </c:pt>
                <c:pt idx="12423">
                  <c:v>12424</c:v>
                </c:pt>
                <c:pt idx="12424">
                  <c:v>12425</c:v>
                </c:pt>
                <c:pt idx="12425">
                  <c:v>12426</c:v>
                </c:pt>
                <c:pt idx="12426">
                  <c:v>12427</c:v>
                </c:pt>
                <c:pt idx="12427">
                  <c:v>12428</c:v>
                </c:pt>
                <c:pt idx="12428">
                  <c:v>12429</c:v>
                </c:pt>
                <c:pt idx="12429">
                  <c:v>12430</c:v>
                </c:pt>
                <c:pt idx="12430">
                  <c:v>12431</c:v>
                </c:pt>
                <c:pt idx="12431">
                  <c:v>12432</c:v>
                </c:pt>
                <c:pt idx="12432">
                  <c:v>12433</c:v>
                </c:pt>
                <c:pt idx="12433">
                  <c:v>12434</c:v>
                </c:pt>
                <c:pt idx="12434">
                  <c:v>12435</c:v>
                </c:pt>
                <c:pt idx="12435">
                  <c:v>12436</c:v>
                </c:pt>
                <c:pt idx="12436">
                  <c:v>12437</c:v>
                </c:pt>
                <c:pt idx="12437">
                  <c:v>12438</c:v>
                </c:pt>
                <c:pt idx="12438">
                  <c:v>12439</c:v>
                </c:pt>
                <c:pt idx="12439">
                  <c:v>12440</c:v>
                </c:pt>
                <c:pt idx="12440">
                  <c:v>12441</c:v>
                </c:pt>
                <c:pt idx="12441">
                  <c:v>12442</c:v>
                </c:pt>
                <c:pt idx="12442">
                  <c:v>12443</c:v>
                </c:pt>
                <c:pt idx="12443">
                  <c:v>12444</c:v>
                </c:pt>
                <c:pt idx="12444">
                  <c:v>12445</c:v>
                </c:pt>
                <c:pt idx="12445">
                  <c:v>12446</c:v>
                </c:pt>
                <c:pt idx="12446">
                  <c:v>12447</c:v>
                </c:pt>
                <c:pt idx="12447">
                  <c:v>12448</c:v>
                </c:pt>
                <c:pt idx="12448">
                  <c:v>12449</c:v>
                </c:pt>
                <c:pt idx="12449">
                  <c:v>12450</c:v>
                </c:pt>
                <c:pt idx="12450">
                  <c:v>12451</c:v>
                </c:pt>
                <c:pt idx="12451">
                  <c:v>12452</c:v>
                </c:pt>
                <c:pt idx="12452">
                  <c:v>12453</c:v>
                </c:pt>
                <c:pt idx="12453">
                  <c:v>12454</c:v>
                </c:pt>
                <c:pt idx="12454">
                  <c:v>12455</c:v>
                </c:pt>
                <c:pt idx="12455">
                  <c:v>12456</c:v>
                </c:pt>
                <c:pt idx="12456">
                  <c:v>12457</c:v>
                </c:pt>
                <c:pt idx="12457">
                  <c:v>12458</c:v>
                </c:pt>
                <c:pt idx="12458">
                  <c:v>12459</c:v>
                </c:pt>
                <c:pt idx="12459">
                  <c:v>12460</c:v>
                </c:pt>
                <c:pt idx="12460">
                  <c:v>12461</c:v>
                </c:pt>
                <c:pt idx="12461">
                  <c:v>12462</c:v>
                </c:pt>
                <c:pt idx="12462">
                  <c:v>12463</c:v>
                </c:pt>
                <c:pt idx="12463">
                  <c:v>12464</c:v>
                </c:pt>
                <c:pt idx="12464">
                  <c:v>12465</c:v>
                </c:pt>
                <c:pt idx="12465">
                  <c:v>12466</c:v>
                </c:pt>
                <c:pt idx="12466">
                  <c:v>12467</c:v>
                </c:pt>
                <c:pt idx="12467">
                  <c:v>12468</c:v>
                </c:pt>
                <c:pt idx="12468">
                  <c:v>12469</c:v>
                </c:pt>
                <c:pt idx="12469">
                  <c:v>12470</c:v>
                </c:pt>
                <c:pt idx="12470">
                  <c:v>12471</c:v>
                </c:pt>
                <c:pt idx="12471">
                  <c:v>12472</c:v>
                </c:pt>
                <c:pt idx="12472">
                  <c:v>12473</c:v>
                </c:pt>
                <c:pt idx="12473">
                  <c:v>12474</c:v>
                </c:pt>
                <c:pt idx="12474">
                  <c:v>12475</c:v>
                </c:pt>
                <c:pt idx="12475">
                  <c:v>12476</c:v>
                </c:pt>
                <c:pt idx="12476">
                  <c:v>12477</c:v>
                </c:pt>
                <c:pt idx="12477">
                  <c:v>12478</c:v>
                </c:pt>
                <c:pt idx="12478">
                  <c:v>12479</c:v>
                </c:pt>
                <c:pt idx="12479">
                  <c:v>12480</c:v>
                </c:pt>
                <c:pt idx="12480">
                  <c:v>12481</c:v>
                </c:pt>
                <c:pt idx="12481">
                  <c:v>12482</c:v>
                </c:pt>
                <c:pt idx="12482">
                  <c:v>12483</c:v>
                </c:pt>
                <c:pt idx="12483">
                  <c:v>12484</c:v>
                </c:pt>
                <c:pt idx="12484">
                  <c:v>12485</c:v>
                </c:pt>
                <c:pt idx="12485">
                  <c:v>12486</c:v>
                </c:pt>
                <c:pt idx="12486">
                  <c:v>12487</c:v>
                </c:pt>
                <c:pt idx="12487">
                  <c:v>12488</c:v>
                </c:pt>
                <c:pt idx="12488">
                  <c:v>12489</c:v>
                </c:pt>
                <c:pt idx="12489">
                  <c:v>12490</c:v>
                </c:pt>
                <c:pt idx="12490">
                  <c:v>12491</c:v>
                </c:pt>
                <c:pt idx="12491">
                  <c:v>12492</c:v>
                </c:pt>
                <c:pt idx="12492">
                  <c:v>12493</c:v>
                </c:pt>
                <c:pt idx="12493">
                  <c:v>12494</c:v>
                </c:pt>
                <c:pt idx="12494">
                  <c:v>12495</c:v>
                </c:pt>
                <c:pt idx="12495">
                  <c:v>12496</c:v>
                </c:pt>
                <c:pt idx="12496">
                  <c:v>12497</c:v>
                </c:pt>
                <c:pt idx="12497">
                  <c:v>12498</c:v>
                </c:pt>
                <c:pt idx="12498">
                  <c:v>12499</c:v>
                </c:pt>
                <c:pt idx="12499">
                  <c:v>12500</c:v>
                </c:pt>
                <c:pt idx="12500">
                  <c:v>12501</c:v>
                </c:pt>
                <c:pt idx="12501">
                  <c:v>12502</c:v>
                </c:pt>
                <c:pt idx="12502">
                  <c:v>12503</c:v>
                </c:pt>
                <c:pt idx="12503">
                  <c:v>12504</c:v>
                </c:pt>
                <c:pt idx="12504">
                  <c:v>12505</c:v>
                </c:pt>
                <c:pt idx="12505">
                  <c:v>12506</c:v>
                </c:pt>
                <c:pt idx="12506">
                  <c:v>12507</c:v>
                </c:pt>
                <c:pt idx="12507">
                  <c:v>12508</c:v>
                </c:pt>
                <c:pt idx="12508">
                  <c:v>12509</c:v>
                </c:pt>
                <c:pt idx="12509">
                  <c:v>12510</c:v>
                </c:pt>
                <c:pt idx="12510">
                  <c:v>12511</c:v>
                </c:pt>
                <c:pt idx="12511">
                  <c:v>12512</c:v>
                </c:pt>
                <c:pt idx="12512">
                  <c:v>12513</c:v>
                </c:pt>
                <c:pt idx="12513">
                  <c:v>12514</c:v>
                </c:pt>
                <c:pt idx="12514">
                  <c:v>12515</c:v>
                </c:pt>
                <c:pt idx="12515">
                  <c:v>12516</c:v>
                </c:pt>
                <c:pt idx="12516">
                  <c:v>12517</c:v>
                </c:pt>
                <c:pt idx="12517">
                  <c:v>12518</c:v>
                </c:pt>
                <c:pt idx="12518">
                  <c:v>12519</c:v>
                </c:pt>
                <c:pt idx="12519">
                  <c:v>12520</c:v>
                </c:pt>
                <c:pt idx="12520">
                  <c:v>12521</c:v>
                </c:pt>
                <c:pt idx="12521">
                  <c:v>12522</c:v>
                </c:pt>
                <c:pt idx="12522">
                  <c:v>12523</c:v>
                </c:pt>
                <c:pt idx="12523">
                  <c:v>12524</c:v>
                </c:pt>
                <c:pt idx="12524">
                  <c:v>12525</c:v>
                </c:pt>
                <c:pt idx="12525">
                  <c:v>12526</c:v>
                </c:pt>
                <c:pt idx="12526">
                  <c:v>12527</c:v>
                </c:pt>
                <c:pt idx="12527">
                  <c:v>12528</c:v>
                </c:pt>
                <c:pt idx="12528">
                  <c:v>12529</c:v>
                </c:pt>
                <c:pt idx="12529">
                  <c:v>12530</c:v>
                </c:pt>
                <c:pt idx="12530">
                  <c:v>12531</c:v>
                </c:pt>
                <c:pt idx="12531">
                  <c:v>12532</c:v>
                </c:pt>
                <c:pt idx="12532">
                  <c:v>12533</c:v>
                </c:pt>
                <c:pt idx="12533">
                  <c:v>12534</c:v>
                </c:pt>
                <c:pt idx="12534">
                  <c:v>12535</c:v>
                </c:pt>
                <c:pt idx="12535">
                  <c:v>12536</c:v>
                </c:pt>
                <c:pt idx="12536">
                  <c:v>12537</c:v>
                </c:pt>
                <c:pt idx="12537">
                  <c:v>12538</c:v>
                </c:pt>
                <c:pt idx="12538">
                  <c:v>12539</c:v>
                </c:pt>
                <c:pt idx="12539">
                  <c:v>12540</c:v>
                </c:pt>
                <c:pt idx="12540">
                  <c:v>12541</c:v>
                </c:pt>
                <c:pt idx="12541">
                  <c:v>12542</c:v>
                </c:pt>
                <c:pt idx="12542">
                  <c:v>12543</c:v>
                </c:pt>
                <c:pt idx="12543">
                  <c:v>12544</c:v>
                </c:pt>
                <c:pt idx="12544">
                  <c:v>12545</c:v>
                </c:pt>
                <c:pt idx="12545">
                  <c:v>12546</c:v>
                </c:pt>
                <c:pt idx="12546">
                  <c:v>12547</c:v>
                </c:pt>
                <c:pt idx="12547">
                  <c:v>12548</c:v>
                </c:pt>
                <c:pt idx="12548">
                  <c:v>12549</c:v>
                </c:pt>
                <c:pt idx="12549">
                  <c:v>12550</c:v>
                </c:pt>
                <c:pt idx="12550">
                  <c:v>12551</c:v>
                </c:pt>
                <c:pt idx="12551">
                  <c:v>12552</c:v>
                </c:pt>
                <c:pt idx="12552">
                  <c:v>12553</c:v>
                </c:pt>
                <c:pt idx="12553">
                  <c:v>12554</c:v>
                </c:pt>
                <c:pt idx="12554">
                  <c:v>12555</c:v>
                </c:pt>
                <c:pt idx="12555">
                  <c:v>12556</c:v>
                </c:pt>
                <c:pt idx="12556">
                  <c:v>12557</c:v>
                </c:pt>
                <c:pt idx="12557">
                  <c:v>12558</c:v>
                </c:pt>
                <c:pt idx="12558">
                  <c:v>12559</c:v>
                </c:pt>
                <c:pt idx="12559">
                  <c:v>12560</c:v>
                </c:pt>
                <c:pt idx="12560">
                  <c:v>12561</c:v>
                </c:pt>
                <c:pt idx="12561">
                  <c:v>12562</c:v>
                </c:pt>
                <c:pt idx="12562">
                  <c:v>12563</c:v>
                </c:pt>
                <c:pt idx="12563">
                  <c:v>12564</c:v>
                </c:pt>
                <c:pt idx="12564">
                  <c:v>12565</c:v>
                </c:pt>
                <c:pt idx="12565">
                  <c:v>12566</c:v>
                </c:pt>
                <c:pt idx="12566">
                  <c:v>12567</c:v>
                </c:pt>
                <c:pt idx="12567">
                  <c:v>12568</c:v>
                </c:pt>
                <c:pt idx="12568">
                  <c:v>12569</c:v>
                </c:pt>
                <c:pt idx="12569">
                  <c:v>12570</c:v>
                </c:pt>
                <c:pt idx="12570">
                  <c:v>12571</c:v>
                </c:pt>
                <c:pt idx="12571">
                  <c:v>12572</c:v>
                </c:pt>
                <c:pt idx="12572">
                  <c:v>12573</c:v>
                </c:pt>
                <c:pt idx="12573">
                  <c:v>12574</c:v>
                </c:pt>
                <c:pt idx="12574">
                  <c:v>12575</c:v>
                </c:pt>
                <c:pt idx="12575">
                  <c:v>12576</c:v>
                </c:pt>
                <c:pt idx="12576">
                  <c:v>12577</c:v>
                </c:pt>
                <c:pt idx="12577">
                  <c:v>12578</c:v>
                </c:pt>
                <c:pt idx="12578">
                  <c:v>12579</c:v>
                </c:pt>
                <c:pt idx="12579">
                  <c:v>12580</c:v>
                </c:pt>
                <c:pt idx="12580">
                  <c:v>12581</c:v>
                </c:pt>
                <c:pt idx="12581">
                  <c:v>12582</c:v>
                </c:pt>
                <c:pt idx="12582">
                  <c:v>12583</c:v>
                </c:pt>
                <c:pt idx="12583">
                  <c:v>12584</c:v>
                </c:pt>
                <c:pt idx="12584">
                  <c:v>12585</c:v>
                </c:pt>
                <c:pt idx="12585">
                  <c:v>12586</c:v>
                </c:pt>
                <c:pt idx="12586">
                  <c:v>12587</c:v>
                </c:pt>
                <c:pt idx="12587">
                  <c:v>12588</c:v>
                </c:pt>
                <c:pt idx="12588">
                  <c:v>12589</c:v>
                </c:pt>
                <c:pt idx="12589">
                  <c:v>12590</c:v>
                </c:pt>
                <c:pt idx="12590">
                  <c:v>12591</c:v>
                </c:pt>
                <c:pt idx="12591">
                  <c:v>12592</c:v>
                </c:pt>
                <c:pt idx="12592">
                  <c:v>12593</c:v>
                </c:pt>
                <c:pt idx="12593">
                  <c:v>12594</c:v>
                </c:pt>
                <c:pt idx="12594">
                  <c:v>12595</c:v>
                </c:pt>
                <c:pt idx="12595">
                  <c:v>12596</c:v>
                </c:pt>
                <c:pt idx="12596">
                  <c:v>12597</c:v>
                </c:pt>
                <c:pt idx="12597">
                  <c:v>12598</c:v>
                </c:pt>
                <c:pt idx="12598">
                  <c:v>12599</c:v>
                </c:pt>
                <c:pt idx="12599">
                  <c:v>12600</c:v>
                </c:pt>
                <c:pt idx="12600">
                  <c:v>12601</c:v>
                </c:pt>
                <c:pt idx="12601">
                  <c:v>12602</c:v>
                </c:pt>
                <c:pt idx="12602">
                  <c:v>12603</c:v>
                </c:pt>
                <c:pt idx="12603">
                  <c:v>12604</c:v>
                </c:pt>
                <c:pt idx="12604">
                  <c:v>12605</c:v>
                </c:pt>
                <c:pt idx="12605">
                  <c:v>12606</c:v>
                </c:pt>
                <c:pt idx="12606">
                  <c:v>12607</c:v>
                </c:pt>
                <c:pt idx="12607">
                  <c:v>12608</c:v>
                </c:pt>
                <c:pt idx="12608">
                  <c:v>12609</c:v>
                </c:pt>
                <c:pt idx="12609">
                  <c:v>12610</c:v>
                </c:pt>
                <c:pt idx="12610">
                  <c:v>12611</c:v>
                </c:pt>
                <c:pt idx="12611">
                  <c:v>12612</c:v>
                </c:pt>
                <c:pt idx="12612">
                  <c:v>12613</c:v>
                </c:pt>
                <c:pt idx="12613">
                  <c:v>12614</c:v>
                </c:pt>
                <c:pt idx="12614">
                  <c:v>12615</c:v>
                </c:pt>
                <c:pt idx="12615">
                  <c:v>12616</c:v>
                </c:pt>
                <c:pt idx="12616">
                  <c:v>12617</c:v>
                </c:pt>
                <c:pt idx="12617">
                  <c:v>12618</c:v>
                </c:pt>
                <c:pt idx="12618">
                  <c:v>12619</c:v>
                </c:pt>
                <c:pt idx="12619">
                  <c:v>12620</c:v>
                </c:pt>
                <c:pt idx="12620">
                  <c:v>12621</c:v>
                </c:pt>
                <c:pt idx="12621">
                  <c:v>12622</c:v>
                </c:pt>
                <c:pt idx="12622">
                  <c:v>12623</c:v>
                </c:pt>
                <c:pt idx="12623">
                  <c:v>12624</c:v>
                </c:pt>
                <c:pt idx="12624">
                  <c:v>12625</c:v>
                </c:pt>
                <c:pt idx="12625">
                  <c:v>12626</c:v>
                </c:pt>
                <c:pt idx="12626">
                  <c:v>12627</c:v>
                </c:pt>
                <c:pt idx="12627">
                  <c:v>12628</c:v>
                </c:pt>
                <c:pt idx="12628">
                  <c:v>12629</c:v>
                </c:pt>
                <c:pt idx="12629">
                  <c:v>12630</c:v>
                </c:pt>
                <c:pt idx="12630">
                  <c:v>12631</c:v>
                </c:pt>
                <c:pt idx="12631">
                  <c:v>12632</c:v>
                </c:pt>
                <c:pt idx="12632">
                  <c:v>12633</c:v>
                </c:pt>
                <c:pt idx="12633">
                  <c:v>12634</c:v>
                </c:pt>
                <c:pt idx="12634">
                  <c:v>12635</c:v>
                </c:pt>
                <c:pt idx="12635">
                  <c:v>12636</c:v>
                </c:pt>
                <c:pt idx="12636">
                  <c:v>12637</c:v>
                </c:pt>
                <c:pt idx="12637">
                  <c:v>12638</c:v>
                </c:pt>
                <c:pt idx="12638">
                  <c:v>12639</c:v>
                </c:pt>
                <c:pt idx="12639">
                  <c:v>12640</c:v>
                </c:pt>
                <c:pt idx="12640">
                  <c:v>12641</c:v>
                </c:pt>
                <c:pt idx="12641">
                  <c:v>12642</c:v>
                </c:pt>
                <c:pt idx="12642">
                  <c:v>12643</c:v>
                </c:pt>
                <c:pt idx="12643">
                  <c:v>12644</c:v>
                </c:pt>
                <c:pt idx="12644">
                  <c:v>12645</c:v>
                </c:pt>
                <c:pt idx="12645">
                  <c:v>12646</c:v>
                </c:pt>
                <c:pt idx="12646">
                  <c:v>12647</c:v>
                </c:pt>
                <c:pt idx="12647">
                  <c:v>12648</c:v>
                </c:pt>
                <c:pt idx="12648">
                  <c:v>12649</c:v>
                </c:pt>
                <c:pt idx="12649">
                  <c:v>12650</c:v>
                </c:pt>
                <c:pt idx="12650">
                  <c:v>12651</c:v>
                </c:pt>
                <c:pt idx="12651">
                  <c:v>12652</c:v>
                </c:pt>
                <c:pt idx="12652">
                  <c:v>12653</c:v>
                </c:pt>
                <c:pt idx="12653">
                  <c:v>12654</c:v>
                </c:pt>
                <c:pt idx="12654">
                  <c:v>12655</c:v>
                </c:pt>
                <c:pt idx="12655">
                  <c:v>12656</c:v>
                </c:pt>
                <c:pt idx="12656">
                  <c:v>12657</c:v>
                </c:pt>
                <c:pt idx="12657">
                  <c:v>12658</c:v>
                </c:pt>
                <c:pt idx="12658">
                  <c:v>12659</c:v>
                </c:pt>
                <c:pt idx="12659">
                  <c:v>12660</c:v>
                </c:pt>
                <c:pt idx="12660">
                  <c:v>12661</c:v>
                </c:pt>
                <c:pt idx="12661">
                  <c:v>12662</c:v>
                </c:pt>
                <c:pt idx="12662">
                  <c:v>12663</c:v>
                </c:pt>
                <c:pt idx="12663">
                  <c:v>12664</c:v>
                </c:pt>
                <c:pt idx="12664">
                  <c:v>12665</c:v>
                </c:pt>
                <c:pt idx="12665">
                  <c:v>12666</c:v>
                </c:pt>
                <c:pt idx="12666">
                  <c:v>12667</c:v>
                </c:pt>
                <c:pt idx="12667">
                  <c:v>12668</c:v>
                </c:pt>
                <c:pt idx="12668">
                  <c:v>12669</c:v>
                </c:pt>
                <c:pt idx="12669">
                  <c:v>12670</c:v>
                </c:pt>
                <c:pt idx="12670">
                  <c:v>12671</c:v>
                </c:pt>
                <c:pt idx="12671">
                  <c:v>12672</c:v>
                </c:pt>
                <c:pt idx="12672">
                  <c:v>12673</c:v>
                </c:pt>
                <c:pt idx="12673">
                  <c:v>12674</c:v>
                </c:pt>
                <c:pt idx="12674">
                  <c:v>12675</c:v>
                </c:pt>
                <c:pt idx="12675">
                  <c:v>12676</c:v>
                </c:pt>
                <c:pt idx="12676">
                  <c:v>12677</c:v>
                </c:pt>
                <c:pt idx="12677">
                  <c:v>12678</c:v>
                </c:pt>
                <c:pt idx="12678">
                  <c:v>12679</c:v>
                </c:pt>
                <c:pt idx="12679">
                  <c:v>12680</c:v>
                </c:pt>
                <c:pt idx="12680">
                  <c:v>12681</c:v>
                </c:pt>
                <c:pt idx="12681">
                  <c:v>12682</c:v>
                </c:pt>
                <c:pt idx="12682">
                  <c:v>12683</c:v>
                </c:pt>
                <c:pt idx="12683">
                  <c:v>12684</c:v>
                </c:pt>
                <c:pt idx="12684">
                  <c:v>12685</c:v>
                </c:pt>
                <c:pt idx="12685">
                  <c:v>12686</c:v>
                </c:pt>
                <c:pt idx="12686">
                  <c:v>12687</c:v>
                </c:pt>
                <c:pt idx="12687">
                  <c:v>12688</c:v>
                </c:pt>
                <c:pt idx="12688">
                  <c:v>12689</c:v>
                </c:pt>
                <c:pt idx="12689">
                  <c:v>12690</c:v>
                </c:pt>
                <c:pt idx="12690">
                  <c:v>12691</c:v>
                </c:pt>
                <c:pt idx="12691">
                  <c:v>12692</c:v>
                </c:pt>
                <c:pt idx="12692">
                  <c:v>12693</c:v>
                </c:pt>
                <c:pt idx="12693">
                  <c:v>12694</c:v>
                </c:pt>
                <c:pt idx="12694">
                  <c:v>12695</c:v>
                </c:pt>
                <c:pt idx="12695">
                  <c:v>12696</c:v>
                </c:pt>
                <c:pt idx="12696">
                  <c:v>12697</c:v>
                </c:pt>
                <c:pt idx="12697">
                  <c:v>12698</c:v>
                </c:pt>
                <c:pt idx="12698">
                  <c:v>12699</c:v>
                </c:pt>
                <c:pt idx="12699">
                  <c:v>12700</c:v>
                </c:pt>
                <c:pt idx="12700">
                  <c:v>12701</c:v>
                </c:pt>
                <c:pt idx="12701">
                  <c:v>12702</c:v>
                </c:pt>
                <c:pt idx="12702">
                  <c:v>12703</c:v>
                </c:pt>
                <c:pt idx="12703">
                  <c:v>12704</c:v>
                </c:pt>
                <c:pt idx="12704">
                  <c:v>12705</c:v>
                </c:pt>
                <c:pt idx="12705">
                  <c:v>12706</c:v>
                </c:pt>
                <c:pt idx="12706">
                  <c:v>12707</c:v>
                </c:pt>
                <c:pt idx="12707">
                  <c:v>12708</c:v>
                </c:pt>
                <c:pt idx="12708">
                  <c:v>12709</c:v>
                </c:pt>
                <c:pt idx="12709">
                  <c:v>12710</c:v>
                </c:pt>
                <c:pt idx="12710">
                  <c:v>12711</c:v>
                </c:pt>
                <c:pt idx="12711">
                  <c:v>12712</c:v>
                </c:pt>
                <c:pt idx="12712">
                  <c:v>12713</c:v>
                </c:pt>
                <c:pt idx="12713">
                  <c:v>12714</c:v>
                </c:pt>
                <c:pt idx="12714">
                  <c:v>12715</c:v>
                </c:pt>
                <c:pt idx="12715">
                  <c:v>12716</c:v>
                </c:pt>
                <c:pt idx="12716">
                  <c:v>12717</c:v>
                </c:pt>
                <c:pt idx="12717">
                  <c:v>12718</c:v>
                </c:pt>
                <c:pt idx="12718">
                  <c:v>12719</c:v>
                </c:pt>
                <c:pt idx="12719">
                  <c:v>12720</c:v>
                </c:pt>
                <c:pt idx="12720">
                  <c:v>12721</c:v>
                </c:pt>
                <c:pt idx="12721">
                  <c:v>12722</c:v>
                </c:pt>
                <c:pt idx="12722">
                  <c:v>12723</c:v>
                </c:pt>
                <c:pt idx="12723">
                  <c:v>12724</c:v>
                </c:pt>
                <c:pt idx="12724">
                  <c:v>12725</c:v>
                </c:pt>
                <c:pt idx="12725">
                  <c:v>12726</c:v>
                </c:pt>
                <c:pt idx="12726">
                  <c:v>12727</c:v>
                </c:pt>
                <c:pt idx="12727">
                  <c:v>12728</c:v>
                </c:pt>
                <c:pt idx="12728">
                  <c:v>12729</c:v>
                </c:pt>
                <c:pt idx="12729">
                  <c:v>12730</c:v>
                </c:pt>
                <c:pt idx="12730">
                  <c:v>12731</c:v>
                </c:pt>
                <c:pt idx="12731">
                  <c:v>12732</c:v>
                </c:pt>
                <c:pt idx="12732">
                  <c:v>12733</c:v>
                </c:pt>
                <c:pt idx="12733">
                  <c:v>12734</c:v>
                </c:pt>
                <c:pt idx="12734">
                  <c:v>12735</c:v>
                </c:pt>
                <c:pt idx="12735">
                  <c:v>12736</c:v>
                </c:pt>
                <c:pt idx="12736">
                  <c:v>12737</c:v>
                </c:pt>
                <c:pt idx="12737">
                  <c:v>12738</c:v>
                </c:pt>
                <c:pt idx="12738">
                  <c:v>12739</c:v>
                </c:pt>
                <c:pt idx="12739">
                  <c:v>12740</c:v>
                </c:pt>
                <c:pt idx="12740">
                  <c:v>12741</c:v>
                </c:pt>
                <c:pt idx="12741">
                  <c:v>12742</c:v>
                </c:pt>
                <c:pt idx="12742">
                  <c:v>12743</c:v>
                </c:pt>
                <c:pt idx="12743">
                  <c:v>12744</c:v>
                </c:pt>
                <c:pt idx="12744">
                  <c:v>12745</c:v>
                </c:pt>
                <c:pt idx="12745">
                  <c:v>12746</c:v>
                </c:pt>
                <c:pt idx="12746">
                  <c:v>12747</c:v>
                </c:pt>
                <c:pt idx="12747">
                  <c:v>12748</c:v>
                </c:pt>
                <c:pt idx="12748">
                  <c:v>12749</c:v>
                </c:pt>
                <c:pt idx="12749">
                  <c:v>12750</c:v>
                </c:pt>
                <c:pt idx="12750">
                  <c:v>12751</c:v>
                </c:pt>
                <c:pt idx="12751">
                  <c:v>12752</c:v>
                </c:pt>
                <c:pt idx="12752">
                  <c:v>12753</c:v>
                </c:pt>
                <c:pt idx="12753">
                  <c:v>12754</c:v>
                </c:pt>
                <c:pt idx="12754">
                  <c:v>12755</c:v>
                </c:pt>
                <c:pt idx="12755">
                  <c:v>12756</c:v>
                </c:pt>
                <c:pt idx="12756">
                  <c:v>12757</c:v>
                </c:pt>
                <c:pt idx="12757">
                  <c:v>12758</c:v>
                </c:pt>
                <c:pt idx="12758">
                  <c:v>12759</c:v>
                </c:pt>
                <c:pt idx="12759">
                  <c:v>12760</c:v>
                </c:pt>
                <c:pt idx="12760">
                  <c:v>12761</c:v>
                </c:pt>
                <c:pt idx="12761">
                  <c:v>12762</c:v>
                </c:pt>
                <c:pt idx="12762">
                  <c:v>12763</c:v>
                </c:pt>
                <c:pt idx="12763">
                  <c:v>12764</c:v>
                </c:pt>
                <c:pt idx="12764">
                  <c:v>12765</c:v>
                </c:pt>
                <c:pt idx="12765">
                  <c:v>12766</c:v>
                </c:pt>
                <c:pt idx="12766">
                  <c:v>12767</c:v>
                </c:pt>
                <c:pt idx="12767">
                  <c:v>12768</c:v>
                </c:pt>
                <c:pt idx="12768">
                  <c:v>12769</c:v>
                </c:pt>
                <c:pt idx="12769">
                  <c:v>12770</c:v>
                </c:pt>
                <c:pt idx="12770">
                  <c:v>12771</c:v>
                </c:pt>
                <c:pt idx="12771">
                  <c:v>12772</c:v>
                </c:pt>
                <c:pt idx="12772">
                  <c:v>12773</c:v>
                </c:pt>
                <c:pt idx="12773">
                  <c:v>12774</c:v>
                </c:pt>
                <c:pt idx="12774">
                  <c:v>12775</c:v>
                </c:pt>
                <c:pt idx="12775">
                  <c:v>12776</c:v>
                </c:pt>
                <c:pt idx="12776">
                  <c:v>12777</c:v>
                </c:pt>
                <c:pt idx="12777">
                  <c:v>12778</c:v>
                </c:pt>
                <c:pt idx="12778">
                  <c:v>12779</c:v>
                </c:pt>
                <c:pt idx="12779">
                  <c:v>12780</c:v>
                </c:pt>
                <c:pt idx="12780">
                  <c:v>12781</c:v>
                </c:pt>
                <c:pt idx="12781">
                  <c:v>12782</c:v>
                </c:pt>
                <c:pt idx="12782">
                  <c:v>12783</c:v>
                </c:pt>
                <c:pt idx="12783">
                  <c:v>12784</c:v>
                </c:pt>
                <c:pt idx="12784">
                  <c:v>12785</c:v>
                </c:pt>
                <c:pt idx="12785">
                  <c:v>12786</c:v>
                </c:pt>
                <c:pt idx="12786">
                  <c:v>12787</c:v>
                </c:pt>
                <c:pt idx="12787">
                  <c:v>12788</c:v>
                </c:pt>
                <c:pt idx="12788">
                  <c:v>12789</c:v>
                </c:pt>
                <c:pt idx="12789">
                  <c:v>12790</c:v>
                </c:pt>
                <c:pt idx="12790">
                  <c:v>12791</c:v>
                </c:pt>
                <c:pt idx="12791">
                  <c:v>12792</c:v>
                </c:pt>
                <c:pt idx="12792">
                  <c:v>12793</c:v>
                </c:pt>
                <c:pt idx="12793">
                  <c:v>12794</c:v>
                </c:pt>
                <c:pt idx="12794">
                  <c:v>12795</c:v>
                </c:pt>
                <c:pt idx="12795">
                  <c:v>12796</c:v>
                </c:pt>
                <c:pt idx="12796">
                  <c:v>12797</c:v>
                </c:pt>
                <c:pt idx="12797">
                  <c:v>12798</c:v>
                </c:pt>
                <c:pt idx="12798">
                  <c:v>12799</c:v>
                </c:pt>
                <c:pt idx="12799">
                  <c:v>12800</c:v>
                </c:pt>
                <c:pt idx="12800">
                  <c:v>12801</c:v>
                </c:pt>
                <c:pt idx="12801">
                  <c:v>12802</c:v>
                </c:pt>
                <c:pt idx="12802">
                  <c:v>12803</c:v>
                </c:pt>
                <c:pt idx="12803">
                  <c:v>12804</c:v>
                </c:pt>
                <c:pt idx="12804">
                  <c:v>12805</c:v>
                </c:pt>
                <c:pt idx="12805">
                  <c:v>12806</c:v>
                </c:pt>
                <c:pt idx="12806">
                  <c:v>12807</c:v>
                </c:pt>
                <c:pt idx="12807">
                  <c:v>12808</c:v>
                </c:pt>
                <c:pt idx="12808">
                  <c:v>12809</c:v>
                </c:pt>
                <c:pt idx="12809">
                  <c:v>12810</c:v>
                </c:pt>
                <c:pt idx="12810">
                  <c:v>12811</c:v>
                </c:pt>
                <c:pt idx="12811">
                  <c:v>12812</c:v>
                </c:pt>
                <c:pt idx="12812">
                  <c:v>12813</c:v>
                </c:pt>
                <c:pt idx="12813">
                  <c:v>12814</c:v>
                </c:pt>
                <c:pt idx="12814">
                  <c:v>12815</c:v>
                </c:pt>
                <c:pt idx="12815">
                  <c:v>12816</c:v>
                </c:pt>
                <c:pt idx="12816">
                  <c:v>12817</c:v>
                </c:pt>
                <c:pt idx="12817">
                  <c:v>12818</c:v>
                </c:pt>
                <c:pt idx="12818">
                  <c:v>12819</c:v>
                </c:pt>
                <c:pt idx="12819">
                  <c:v>12820</c:v>
                </c:pt>
                <c:pt idx="12820">
                  <c:v>12821</c:v>
                </c:pt>
                <c:pt idx="12821">
                  <c:v>12822</c:v>
                </c:pt>
                <c:pt idx="12822">
                  <c:v>12823</c:v>
                </c:pt>
                <c:pt idx="12823">
                  <c:v>12824</c:v>
                </c:pt>
                <c:pt idx="12824">
                  <c:v>12825</c:v>
                </c:pt>
                <c:pt idx="12825">
                  <c:v>12826</c:v>
                </c:pt>
                <c:pt idx="12826">
                  <c:v>12827</c:v>
                </c:pt>
                <c:pt idx="12827">
                  <c:v>12828</c:v>
                </c:pt>
                <c:pt idx="12828">
                  <c:v>12829</c:v>
                </c:pt>
                <c:pt idx="12829">
                  <c:v>12830</c:v>
                </c:pt>
                <c:pt idx="12830">
                  <c:v>12831</c:v>
                </c:pt>
                <c:pt idx="12831">
                  <c:v>12832</c:v>
                </c:pt>
                <c:pt idx="12832">
                  <c:v>12833</c:v>
                </c:pt>
                <c:pt idx="12833">
                  <c:v>12834</c:v>
                </c:pt>
                <c:pt idx="12834">
                  <c:v>12835</c:v>
                </c:pt>
                <c:pt idx="12835">
                  <c:v>12836</c:v>
                </c:pt>
                <c:pt idx="12836">
                  <c:v>12837</c:v>
                </c:pt>
                <c:pt idx="12837">
                  <c:v>12838</c:v>
                </c:pt>
                <c:pt idx="12838">
                  <c:v>12839</c:v>
                </c:pt>
                <c:pt idx="12839">
                  <c:v>12840</c:v>
                </c:pt>
                <c:pt idx="12840">
                  <c:v>12841</c:v>
                </c:pt>
                <c:pt idx="12841">
                  <c:v>12842</c:v>
                </c:pt>
                <c:pt idx="12842">
                  <c:v>12843</c:v>
                </c:pt>
                <c:pt idx="12843">
                  <c:v>12844</c:v>
                </c:pt>
                <c:pt idx="12844">
                  <c:v>12845</c:v>
                </c:pt>
                <c:pt idx="12845">
                  <c:v>12846</c:v>
                </c:pt>
                <c:pt idx="12846">
                  <c:v>12847</c:v>
                </c:pt>
                <c:pt idx="12847">
                  <c:v>12848</c:v>
                </c:pt>
                <c:pt idx="12848">
                  <c:v>12849</c:v>
                </c:pt>
                <c:pt idx="12849">
                  <c:v>12850</c:v>
                </c:pt>
                <c:pt idx="12850">
                  <c:v>12851</c:v>
                </c:pt>
                <c:pt idx="12851">
                  <c:v>12852</c:v>
                </c:pt>
                <c:pt idx="12852">
                  <c:v>12853</c:v>
                </c:pt>
                <c:pt idx="12853">
                  <c:v>12854</c:v>
                </c:pt>
                <c:pt idx="12854">
                  <c:v>12855</c:v>
                </c:pt>
                <c:pt idx="12855">
                  <c:v>12856</c:v>
                </c:pt>
                <c:pt idx="12856">
                  <c:v>12857</c:v>
                </c:pt>
                <c:pt idx="12857">
                  <c:v>12858</c:v>
                </c:pt>
                <c:pt idx="12858">
                  <c:v>12859</c:v>
                </c:pt>
                <c:pt idx="12859">
                  <c:v>12860</c:v>
                </c:pt>
                <c:pt idx="12860">
                  <c:v>12861</c:v>
                </c:pt>
                <c:pt idx="12861">
                  <c:v>12862</c:v>
                </c:pt>
                <c:pt idx="12862">
                  <c:v>12863</c:v>
                </c:pt>
                <c:pt idx="12863">
                  <c:v>12864</c:v>
                </c:pt>
                <c:pt idx="12864">
                  <c:v>12865</c:v>
                </c:pt>
                <c:pt idx="12865">
                  <c:v>12866</c:v>
                </c:pt>
                <c:pt idx="12866">
                  <c:v>12867</c:v>
                </c:pt>
                <c:pt idx="12867">
                  <c:v>12868</c:v>
                </c:pt>
                <c:pt idx="12868">
                  <c:v>12869</c:v>
                </c:pt>
                <c:pt idx="12869">
                  <c:v>12870</c:v>
                </c:pt>
                <c:pt idx="12870">
                  <c:v>12871</c:v>
                </c:pt>
                <c:pt idx="12871">
                  <c:v>12872</c:v>
                </c:pt>
                <c:pt idx="12872">
                  <c:v>12873</c:v>
                </c:pt>
                <c:pt idx="12873">
                  <c:v>12874</c:v>
                </c:pt>
                <c:pt idx="12874">
                  <c:v>12875</c:v>
                </c:pt>
                <c:pt idx="12875">
                  <c:v>12876</c:v>
                </c:pt>
                <c:pt idx="12876">
                  <c:v>12877</c:v>
                </c:pt>
                <c:pt idx="12877">
                  <c:v>12878</c:v>
                </c:pt>
                <c:pt idx="12878">
                  <c:v>12879</c:v>
                </c:pt>
                <c:pt idx="12879">
                  <c:v>12880</c:v>
                </c:pt>
                <c:pt idx="12880">
                  <c:v>12881</c:v>
                </c:pt>
                <c:pt idx="12881">
                  <c:v>12882</c:v>
                </c:pt>
                <c:pt idx="12882">
                  <c:v>12883</c:v>
                </c:pt>
                <c:pt idx="12883">
                  <c:v>12884</c:v>
                </c:pt>
                <c:pt idx="12884">
                  <c:v>12885</c:v>
                </c:pt>
                <c:pt idx="12885">
                  <c:v>12886</c:v>
                </c:pt>
                <c:pt idx="12886">
                  <c:v>12887</c:v>
                </c:pt>
                <c:pt idx="12887">
                  <c:v>12888</c:v>
                </c:pt>
                <c:pt idx="12888">
                  <c:v>12889</c:v>
                </c:pt>
                <c:pt idx="12889">
                  <c:v>12890</c:v>
                </c:pt>
                <c:pt idx="12890">
                  <c:v>12891</c:v>
                </c:pt>
                <c:pt idx="12891">
                  <c:v>12892</c:v>
                </c:pt>
                <c:pt idx="12892">
                  <c:v>12893</c:v>
                </c:pt>
                <c:pt idx="12893">
                  <c:v>12894</c:v>
                </c:pt>
                <c:pt idx="12894">
                  <c:v>12895</c:v>
                </c:pt>
                <c:pt idx="12895">
                  <c:v>12896</c:v>
                </c:pt>
                <c:pt idx="12896">
                  <c:v>12897</c:v>
                </c:pt>
                <c:pt idx="12897">
                  <c:v>12898</c:v>
                </c:pt>
                <c:pt idx="12898">
                  <c:v>12899</c:v>
                </c:pt>
                <c:pt idx="12899">
                  <c:v>12900</c:v>
                </c:pt>
                <c:pt idx="12900">
                  <c:v>12901</c:v>
                </c:pt>
                <c:pt idx="12901">
                  <c:v>12902</c:v>
                </c:pt>
                <c:pt idx="12902">
                  <c:v>12903</c:v>
                </c:pt>
                <c:pt idx="12903">
                  <c:v>12904</c:v>
                </c:pt>
                <c:pt idx="12904">
                  <c:v>12905</c:v>
                </c:pt>
                <c:pt idx="12905">
                  <c:v>12906</c:v>
                </c:pt>
                <c:pt idx="12906">
                  <c:v>12907</c:v>
                </c:pt>
                <c:pt idx="12907">
                  <c:v>12908</c:v>
                </c:pt>
                <c:pt idx="12908">
                  <c:v>12909</c:v>
                </c:pt>
                <c:pt idx="12909">
                  <c:v>12910</c:v>
                </c:pt>
                <c:pt idx="12910">
                  <c:v>12911</c:v>
                </c:pt>
                <c:pt idx="12911">
                  <c:v>12912</c:v>
                </c:pt>
                <c:pt idx="12912">
                  <c:v>12913</c:v>
                </c:pt>
                <c:pt idx="12913">
                  <c:v>12914</c:v>
                </c:pt>
                <c:pt idx="12914">
                  <c:v>12915</c:v>
                </c:pt>
                <c:pt idx="12915">
                  <c:v>12916</c:v>
                </c:pt>
                <c:pt idx="12916">
                  <c:v>12917</c:v>
                </c:pt>
                <c:pt idx="12917">
                  <c:v>12918</c:v>
                </c:pt>
                <c:pt idx="12918">
                  <c:v>12919</c:v>
                </c:pt>
                <c:pt idx="12919">
                  <c:v>12920</c:v>
                </c:pt>
                <c:pt idx="12920">
                  <c:v>12921</c:v>
                </c:pt>
                <c:pt idx="12921">
                  <c:v>12922</c:v>
                </c:pt>
                <c:pt idx="12922">
                  <c:v>12923</c:v>
                </c:pt>
                <c:pt idx="12923">
                  <c:v>12924</c:v>
                </c:pt>
                <c:pt idx="12924">
                  <c:v>12925</c:v>
                </c:pt>
                <c:pt idx="12925">
                  <c:v>12926</c:v>
                </c:pt>
                <c:pt idx="12926">
                  <c:v>12927</c:v>
                </c:pt>
                <c:pt idx="12927">
                  <c:v>12928</c:v>
                </c:pt>
                <c:pt idx="12928">
                  <c:v>12929</c:v>
                </c:pt>
                <c:pt idx="12929">
                  <c:v>12930</c:v>
                </c:pt>
                <c:pt idx="12930">
                  <c:v>12931</c:v>
                </c:pt>
                <c:pt idx="12931">
                  <c:v>12932</c:v>
                </c:pt>
                <c:pt idx="12932">
                  <c:v>12933</c:v>
                </c:pt>
                <c:pt idx="12933">
                  <c:v>12934</c:v>
                </c:pt>
                <c:pt idx="12934">
                  <c:v>12935</c:v>
                </c:pt>
                <c:pt idx="12935">
                  <c:v>12936</c:v>
                </c:pt>
                <c:pt idx="12936">
                  <c:v>12937</c:v>
                </c:pt>
                <c:pt idx="12937">
                  <c:v>12938</c:v>
                </c:pt>
                <c:pt idx="12938">
                  <c:v>12939</c:v>
                </c:pt>
                <c:pt idx="12939">
                  <c:v>12940</c:v>
                </c:pt>
                <c:pt idx="12940">
                  <c:v>12941</c:v>
                </c:pt>
                <c:pt idx="12941">
                  <c:v>12942</c:v>
                </c:pt>
                <c:pt idx="12942">
                  <c:v>12943</c:v>
                </c:pt>
                <c:pt idx="12943">
                  <c:v>12944</c:v>
                </c:pt>
                <c:pt idx="12944">
                  <c:v>12945</c:v>
                </c:pt>
                <c:pt idx="12945">
                  <c:v>12946</c:v>
                </c:pt>
                <c:pt idx="12946">
                  <c:v>12947</c:v>
                </c:pt>
                <c:pt idx="12947">
                  <c:v>12948</c:v>
                </c:pt>
                <c:pt idx="12948">
                  <c:v>12949</c:v>
                </c:pt>
                <c:pt idx="12949">
                  <c:v>12950</c:v>
                </c:pt>
                <c:pt idx="12950">
                  <c:v>12951</c:v>
                </c:pt>
                <c:pt idx="12951">
                  <c:v>12952</c:v>
                </c:pt>
                <c:pt idx="12952">
                  <c:v>12953</c:v>
                </c:pt>
                <c:pt idx="12953">
                  <c:v>12954</c:v>
                </c:pt>
                <c:pt idx="12954">
                  <c:v>12955</c:v>
                </c:pt>
                <c:pt idx="12955">
                  <c:v>12956</c:v>
                </c:pt>
                <c:pt idx="12956">
                  <c:v>12957</c:v>
                </c:pt>
                <c:pt idx="12957">
                  <c:v>12958</c:v>
                </c:pt>
                <c:pt idx="12958">
                  <c:v>12959</c:v>
                </c:pt>
                <c:pt idx="12959">
                  <c:v>12960</c:v>
                </c:pt>
                <c:pt idx="12960">
                  <c:v>12961</c:v>
                </c:pt>
                <c:pt idx="12961">
                  <c:v>12962</c:v>
                </c:pt>
                <c:pt idx="12962">
                  <c:v>12963</c:v>
                </c:pt>
                <c:pt idx="12963">
                  <c:v>12964</c:v>
                </c:pt>
                <c:pt idx="12964">
                  <c:v>12965</c:v>
                </c:pt>
                <c:pt idx="12965">
                  <c:v>12966</c:v>
                </c:pt>
                <c:pt idx="12966">
                  <c:v>12967</c:v>
                </c:pt>
                <c:pt idx="12967">
                  <c:v>12968</c:v>
                </c:pt>
                <c:pt idx="12968">
                  <c:v>12969</c:v>
                </c:pt>
                <c:pt idx="12969">
                  <c:v>12970</c:v>
                </c:pt>
                <c:pt idx="12970">
                  <c:v>12971</c:v>
                </c:pt>
                <c:pt idx="12971">
                  <c:v>12972</c:v>
                </c:pt>
                <c:pt idx="12972">
                  <c:v>12973</c:v>
                </c:pt>
                <c:pt idx="12973">
                  <c:v>12974</c:v>
                </c:pt>
                <c:pt idx="12974">
                  <c:v>12975</c:v>
                </c:pt>
                <c:pt idx="12975">
                  <c:v>12976</c:v>
                </c:pt>
                <c:pt idx="12976">
                  <c:v>12977</c:v>
                </c:pt>
                <c:pt idx="12977">
                  <c:v>12978</c:v>
                </c:pt>
                <c:pt idx="12978">
                  <c:v>12979</c:v>
                </c:pt>
                <c:pt idx="12979">
                  <c:v>12980</c:v>
                </c:pt>
                <c:pt idx="12980">
                  <c:v>12981</c:v>
                </c:pt>
                <c:pt idx="12981">
                  <c:v>12982</c:v>
                </c:pt>
                <c:pt idx="12982">
                  <c:v>12983</c:v>
                </c:pt>
                <c:pt idx="12983">
                  <c:v>12984</c:v>
                </c:pt>
                <c:pt idx="12984">
                  <c:v>12985</c:v>
                </c:pt>
                <c:pt idx="12985">
                  <c:v>12986</c:v>
                </c:pt>
                <c:pt idx="12986">
                  <c:v>12987</c:v>
                </c:pt>
                <c:pt idx="12987">
                  <c:v>12988</c:v>
                </c:pt>
                <c:pt idx="12988">
                  <c:v>12989</c:v>
                </c:pt>
                <c:pt idx="12989">
                  <c:v>12990</c:v>
                </c:pt>
                <c:pt idx="12990">
                  <c:v>12991</c:v>
                </c:pt>
                <c:pt idx="12991">
                  <c:v>12992</c:v>
                </c:pt>
                <c:pt idx="12992">
                  <c:v>12993</c:v>
                </c:pt>
                <c:pt idx="12993">
                  <c:v>12994</c:v>
                </c:pt>
                <c:pt idx="12994">
                  <c:v>12995</c:v>
                </c:pt>
                <c:pt idx="12995">
                  <c:v>12996</c:v>
                </c:pt>
                <c:pt idx="12996">
                  <c:v>12997</c:v>
                </c:pt>
                <c:pt idx="12997">
                  <c:v>12998</c:v>
                </c:pt>
                <c:pt idx="12998">
                  <c:v>12999</c:v>
                </c:pt>
                <c:pt idx="12999">
                  <c:v>13000</c:v>
                </c:pt>
                <c:pt idx="13000">
                  <c:v>13001</c:v>
                </c:pt>
                <c:pt idx="13001">
                  <c:v>13002</c:v>
                </c:pt>
                <c:pt idx="13002">
                  <c:v>13003</c:v>
                </c:pt>
                <c:pt idx="13003">
                  <c:v>13004</c:v>
                </c:pt>
                <c:pt idx="13004">
                  <c:v>13005</c:v>
                </c:pt>
                <c:pt idx="13005">
                  <c:v>13006</c:v>
                </c:pt>
                <c:pt idx="13006">
                  <c:v>13007</c:v>
                </c:pt>
                <c:pt idx="13007">
                  <c:v>13008</c:v>
                </c:pt>
                <c:pt idx="13008">
                  <c:v>13009</c:v>
                </c:pt>
                <c:pt idx="13009">
                  <c:v>13010</c:v>
                </c:pt>
                <c:pt idx="13010">
                  <c:v>13011</c:v>
                </c:pt>
                <c:pt idx="13011">
                  <c:v>13012</c:v>
                </c:pt>
                <c:pt idx="13012">
                  <c:v>13013</c:v>
                </c:pt>
                <c:pt idx="13013">
                  <c:v>13014</c:v>
                </c:pt>
                <c:pt idx="13014">
                  <c:v>13015</c:v>
                </c:pt>
                <c:pt idx="13015">
                  <c:v>13016</c:v>
                </c:pt>
                <c:pt idx="13016">
                  <c:v>13017</c:v>
                </c:pt>
                <c:pt idx="13017">
                  <c:v>13018</c:v>
                </c:pt>
                <c:pt idx="13018">
                  <c:v>13019</c:v>
                </c:pt>
                <c:pt idx="13019">
                  <c:v>13020</c:v>
                </c:pt>
                <c:pt idx="13020">
                  <c:v>13021</c:v>
                </c:pt>
                <c:pt idx="13021">
                  <c:v>13022</c:v>
                </c:pt>
                <c:pt idx="13022">
                  <c:v>13023</c:v>
                </c:pt>
                <c:pt idx="13023">
                  <c:v>13024</c:v>
                </c:pt>
                <c:pt idx="13024">
                  <c:v>13025</c:v>
                </c:pt>
                <c:pt idx="13025">
                  <c:v>13026</c:v>
                </c:pt>
                <c:pt idx="13026">
                  <c:v>13027</c:v>
                </c:pt>
                <c:pt idx="13027">
                  <c:v>13028</c:v>
                </c:pt>
                <c:pt idx="13028">
                  <c:v>13029</c:v>
                </c:pt>
                <c:pt idx="13029">
                  <c:v>13030</c:v>
                </c:pt>
                <c:pt idx="13030">
                  <c:v>13031</c:v>
                </c:pt>
                <c:pt idx="13031">
                  <c:v>13032</c:v>
                </c:pt>
                <c:pt idx="13032">
                  <c:v>13033</c:v>
                </c:pt>
                <c:pt idx="13033">
                  <c:v>13034</c:v>
                </c:pt>
                <c:pt idx="13034">
                  <c:v>13035</c:v>
                </c:pt>
                <c:pt idx="13035">
                  <c:v>13036</c:v>
                </c:pt>
                <c:pt idx="13036">
                  <c:v>13037</c:v>
                </c:pt>
                <c:pt idx="13037">
                  <c:v>13038</c:v>
                </c:pt>
                <c:pt idx="13038">
                  <c:v>13039</c:v>
                </c:pt>
                <c:pt idx="13039">
                  <c:v>13040</c:v>
                </c:pt>
                <c:pt idx="13040">
                  <c:v>13041</c:v>
                </c:pt>
                <c:pt idx="13041">
                  <c:v>13042</c:v>
                </c:pt>
                <c:pt idx="13042">
                  <c:v>13043</c:v>
                </c:pt>
                <c:pt idx="13043">
                  <c:v>13044</c:v>
                </c:pt>
                <c:pt idx="13044">
                  <c:v>13045</c:v>
                </c:pt>
                <c:pt idx="13045">
                  <c:v>13046</c:v>
                </c:pt>
                <c:pt idx="13046">
                  <c:v>13047</c:v>
                </c:pt>
                <c:pt idx="13047">
                  <c:v>13048</c:v>
                </c:pt>
                <c:pt idx="13048">
                  <c:v>13049</c:v>
                </c:pt>
                <c:pt idx="13049">
                  <c:v>13050</c:v>
                </c:pt>
                <c:pt idx="13050">
                  <c:v>13051</c:v>
                </c:pt>
                <c:pt idx="13051">
                  <c:v>13052</c:v>
                </c:pt>
                <c:pt idx="13052">
                  <c:v>13053</c:v>
                </c:pt>
                <c:pt idx="13053">
                  <c:v>13054</c:v>
                </c:pt>
                <c:pt idx="13054">
                  <c:v>13055</c:v>
                </c:pt>
                <c:pt idx="13055">
                  <c:v>13056</c:v>
                </c:pt>
                <c:pt idx="13056">
                  <c:v>13057</c:v>
                </c:pt>
                <c:pt idx="13057">
                  <c:v>13058</c:v>
                </c:pt>
                <c:pt idx="13058">
                  <c:v>13059</c:v>
                </c:pt>
                <c:pt idx="13059">
                  <c:v>13060</c:v>
                </c:pt>
                <c:pt idx="13060">
                  <c:v>13061</c:v>
                </c:pt>
                <c:pt idx="13061">
                  <c:v>13062</c:v>
                </c:pt>
                <c:pt idx="13062">
                  <c:v>13063</c:v>
                </c:pt>
                <c:pt idx="13063">
                  <c:v>13064</c:v>
                </c:pt>
                <c:pt idx="13064">
                  <c:v>13065</c:v>
                </c:pt>
                <c:pt idx="13065">
                  <c:v>13066</c:v>
                </c:pt>
                <c:pt idx="13066">
                  <c:v>13067</c:v>
                </c:pt>
                <c:pt idx="13067">
                  <c:v>13068</c:v>
                </c:pt>
                <c:pt idx="13068">
                  <c:v>13069</c:v>
                </c:pt>
                <c:pt idx="13069">
                  <c:v>13070</c:v>
                </c:pt>
                <c:pt idx="13070">
                  <c:v>13071</c:v>
                </c:pt>
                <c:pt idx="13071">
                  <c:v>13072</c:v>
                </c:pt>
                <c:pt idx="13072">
                  <c:v>13073</c:v>
                </c:pt>
                <c:pt idx="13073">
                  <c:v>13074</c:v>
                </c:pt>
                <c:pt idx="13074">
                  <c:v>13075</c:v>
                </c:pt>
                <c:pt idx="13075">
                  <c:v>13076</c:v>
                </c:pt>
                <c:pt idx="13076">
                  <c:v>13077</c:v>
                </c:pt>
                <c:pt idx="13077">
                  <c:v>13078</c:v>
                </c:pt>
                <c:pt idx="13078">
                  <c:v>13079</c:v>
                </c:pt>
                <c:pt idx="13079">
                  <c:v>13080</c:v>
                </c:pt>
                <c:pt idx="13080">
                  <c:v>13081</c:v>
                </c:pt>
                <c:pt idx="13081">
                  <c:v>13082</c:v>
                </c:pt>
                <c:pt idx="13082">
                  <c:v>13083</c:v>
                </c:pt>
                <c:pt idx="13083">
                  <c:v>13084</c:v>
                </c:pt>
                <c:pt idx="13084">
                  <c:v>13085</c:v>
                </c:pt>
                <c:pt idx="13085">
                  <c:v>13086</c:v>
                </c:pt>
                <c:pt idx="13086">
                  <c:v>13087</c:v>
                </c:pt>
                <c:pt idx="13087">
                  <c:v>13088</c:v>
                </c:pt>
                <c:pt idx="13088">
                  <c:v>13089</c:v>
                </c:pt>
                <c:pt idx="13089">
                  <c:v>13090</c:v>
                </c:pt>
                <c:pt idx="13090">
                  <c:v>13091</c:v>
                </c:pt>
                <c:pt idx="13091">
                  <c:v>13092</c:v>
                </c:pt>
                <c:pt idx="13092">
                  <c:v>13093</c:v>
                </c:pt>
                <c:pt idx="13093">
                  <c:v>13094</c:v>
                </c:pt>
                <c:pt idx="13094">
                  <c:v>13095</c:v>
                </c:pt>
                <c:pt idx="13095">
                  <c:v>13096</c:v>
                </c:pt>
                <c:pt idx="13096">
                  <c:v>13097</c:v>
                </c:pt>
                <c:pt idx="13097">
                  <c:v>13098</c:v>
                </c:pt>
                <c:pt idx="13098">
                  <c:v>13099</c:v>
                </c:pt>
                <c:pt idx="13099">
                  <c:v>13100</c:v>
                </c:pt>
                <c:pt idx="13100">
                  <c:v>13101</c:v>
                </c:pt>
                <c:pt idx="13101">
                  <c:v>13102</c:v>
                </c:pt>
                <c:pt idx="13102">
                  <c:v>13103</c:v>
                </c:pt>
                <c:pt idx="13103">
                  <c:v>13104</c:v>
                </c:pt>
                <c:pt idx="13104">
                  <c:v>13105</c:v>
                </c:pt>
                <c:pt idx="13105">
                  <c:v>13106</c:v>
                </c:pt>
                <c:pt idx="13106">
                  <c:v>13107</c:v>
                </c:pt>
                <c:pt idx="13107">
                  <c:v>13108</c:v>
                </c:pt>
                <c:pt idx="13108">
                  <c:v>13109</c:v>
                </c:pt>
                <c:pt idx="13109">
                  <c:v>13110</c:v>
                </c:pt>
                <c:pt idx="13110">
                  <c:v>13111</c:v>
                </c:pt>
                <c:pt idx="13111">
                  <c:v>13112</c:v>
                </c:pt>
                <c:pt idx="13112">
                  <c:v>13113</c:v>
                </c:pt>
                <c:pt idx="13113">
                  <c:v>13114</c:v>
                </c:pt>
                <c:pt idx="13114">
                  <c:v>13115</c:v>
                </c:pt>
                <c:pt idx="13115">
                  <c:v>13116</c:v>
                </c:pt>
                <c:pt idx="13116">
                  <c:v>13117</c:v>
                </c:pt>
                <c:pt idx="13117">
                  <c:v>13118</c:v>
                </c:pt>
                <c:pt idx="13118">
                  <c:v>13119</c:v>
                </c:pt>
                <c:pt idx="13119">
                  <c:v>13120</c:v>
                </c:pt>
                <c:pt idx="13120">
                  <c:v>13121</c:v>
                </c:pt>
                <c:pt idx="13121">
                  <c:v>13122</c:v>
                </c:pt>
                <c:pt idx="13122">
                  <c:v>13123</c:v>
                </c:pt>
                <c:pt idx="13123">
                  <c:v>13124</c:v>
                </c:pt>
                <c:pt idx="13124">
                  <c:v>13125</c:v>
                </c:pt>
                <c:pt idx="13125">
                  <c:v>13126</c:v>
                </c:pt>
                <c:pt idx="13126">
                  <c:v>13127</c:v>
                </c:pt>
                <c:pt idx="13127">
                  <c:v>13128</c:v>
                </c:pt>
                <c:pt idx="13128">
                  <c:v>13129</c:v>
                </c:pt>
                <c:pt idx="13129">
                  <c:v>13130</c:v>
                </c:pt>
                <c:pt idx="13130">
                  <c:v>13131</c:v>
                </c:pt>
                <c:pt idx="13131">
                  <c:v>13132</c:v>
                </c:pt>
                <c:pt idx="13132">
                  <c:v>13133</c:v>
                </c:pt>
                <c:pt idx="13133">
                  <c:v>13134</c:v>
                </c:pt>
                <c:pt idx="13134">
                  <c:v>13135</c:v>
                </c:pt>
                <c:pt idx="13135">
                  <c:v>13136</c:v>
                </c:pt>
                <c:pt idx="13136">
                  <c:v>13137</c:v>
                </c:pt>
                <c:pt idx="13137">
                  <c:v>13138</c:v>
                </c:pt>
                <c:pt idx="13138">
                  <c:v>13139</c:v>
                </c:pt>
                <c:pt idx="13139">
                  <c:v>13140</c:v>
                </c:pt>
                <c:pt idx="13140">
                  <c:v>13141</c:v>
                </c:pt>
                <c:pt idx="13141">
                  <c:v>13142</c:v>
                </c:pt>
                <c:pt idx="13142">
                  <c:v>13143</c:v>
                </c:pt>
                <c:pt idx="13143">
                  <c:v>13144</c:v>
                </c:pt>
                <c:pt idx="13144">
                  <c:v>13145</c:v>
                </c:pt>
                <c:pt idx="13145">
                  <c:v>13146</c:v>
                </c:pt>
                <c:pt idx="13146">
                  <c:v>13147</c:v>
                </c:pt>
                <c:pt idx="13147">
                  <c:v>13148</c:v>
                </c:pt>
                <c:pt idx="13148">
                  <c:v>13149</c:v>
                </c:pt>
                <c:pt idx="13149">
                  <c:v>13150</c:v>
                </c:pt>
                <c:pt idx="13150">
                  <c:v>13151</c:v>
                </c:pt>
                <c:pt idx="13151">
                  <c:v>13152</c:v>
                </c:pt>
                <c:pt idx="13152">
                  <c:v>13153</c:v>
                </c:pt>
                <c:pt idx="13153">
                  <c:v>13154</c:v>
                </c:pt>
                <c:pt idx="13154">
                  <c:v>13155</c:v>
                </c:pt>
                <c:pt idx="13155">
                  <c:v>13156</c:v>
                </c:pt>
                <c:pt idx="13156">
                  <c:v>13157</c:v>
                </c:pt>
                <c:pt idx="13157">
                  <c:v>13158</c:v>
                </c:pt>
                <c:pt idx="13158">
                  <c:v>13159</c:v>
                </c:pt>
                <c:pt idx="13159">
                  <c:v>13160</c:v>
                </c:pt>
                <c:pt idx="13160">
                  <c:v>13161</c:v>
                </c:pt>
                <c:pt idx="13161">
                  <c:v>13162</c:v>
                </c:pt>
                <c:pt idx="13162">
                  <c:v>13163</c:v>
                </c:pt>
                <c:pt idx="13163">
                  <c:v>13164</c:v>
                </c:pt>
                <c:pt idx="13164">
                  <c:v>13165</c:v>
                </c:pt>
                <c:pt idx="13165">
                  <c:v>13166</c:v>
                </c:pt>
                <c:pt idx="13166">
                  <c:v>13167</c:v>
                </c:pt>
                <c:pt idx="13167">
                  <c:v>13168</c:v>
                </c:pt>
                <c:pt idx="13168">
                  <c:v>13169</c:v>
                </c:pt>
                <c:pt idx="13169">
                  <c:v>13170</c:v>
                </c:pt>
                <c:pt idx="13170">
                  <c:v>13171</c:v>
                </c:pt>
                <c:pt idx="13171">
                  <c:v>13172</c:v>
                </c:pt>
                <c:pt idx="13172">
                  <c:v>13173</c:v>
                </c:pt>
                <c:pt idx="13173">
                  <c:v>13174</c:v>
                </c:pt>
                <c:pt idx="13174">
                  <c:v>13175</c:v>
                </c:pt>
                <c:pt idx="13175">
                  <c:v>13176</c:v>
                </c:pt>
                <c:pt idx="13176">
                  <c:v>13177</c:v>
                </c:pt>
                <c:pt idx="13177">
                  <c:v>13178</c:v>
                </c:pt>
                <c:pt idx="13178">
                  <c:v>13179</c:v>
                </c:pt>
                <c:pt idx="13179">
                  <c:v>13180</c:v>
                </c:pt>
                <c:pt idx="13180">
                  <c:v>13181</c:v>
                </c:pt>
                <c:pt idx="13181">
                  <c:v>13182</c:v>
                </c:pt>
                <c:pt idx="13182">
                  <c:v>13183</c:v>
                </c:pt>
                <c:pt idx="13183">
                  <c:v>13184</c:v>
                </c:pt>
                <c:pt idx="13184">
                  <c:v>13185</c:v>
                </c:pt>
                <c:pt idx="13185">
                  <c:v>13186</c:v>
                </c:pt>
                <c:pt idx="13186">
                  <c:v>13187</c:v>
                </c:pt>
                <c:pt idx="13187">
                  <c:v>13188</c:v>
                </c:pt>
                <c:pt idx="13188">
                  <c:v>13189</c:v>
                </c:pt>
                <c:pt idx="13189">
                  <c:v>13190</c:v>
                </c:pt>
                <c:pt idx="13190">
                  <c:v>13191</c:v>
                </c:pt>
                <c:pt idx="13191">
                  <c:v>13192</c:v>
                </c:pt>
                <c:pt idx="13192">
                  <c:v>13193</c:v>
                </c:pt>
                <c:pt idx="13193">
                  <c:v>13194</c:v>
                </c:pt>
                <c:pt idx="13194">
                  <c:v>13195</c:v>
                </c:pt>
                <c:pt idx="13195">
                  <c:v>13196</c:v>
                </c:pt>
                <c:pt idx="13196">
                  <c:v>13197</c:v>
                </c:pt>
                <c:pt idx="13197">
                  <c:v>13198</c:v>
                </c:pt>
                <c:pt idx="13198">
                  <c:v>13199</c:v>
                </c:pt>
                <c:pt idx="13199">
                  <c:v>13200</c:v>
                </c:pt>
                <c:pt idx="13200">
                  <c:v>13201</c:v>
                </c:pt>
                <c:pt idx="13201">
                  <c:v>13202</c:v>
                </c:pt>
                <c:pt idx="13202">
                  <c:v>13203</c:v>
                </c:pt>
                <c:pt idx="13203">
                  <c:v>13204</c:v>
                </c:pt>
                <c:pt idx="13204">
                  <c:v>13205</c:v>
                </c:pt>
                <c:pt idx="13205">
                  <c:v>13206</c:v>
                </c:pt>
                <c:pt idx="13206">
                  <c:v>13207</c:v>
                </c:pt>
                <c:pt idx="13207">
                  <c:v>13208</c:v>
                </c:pt>
                <c:pt idx="13208">
                  <c:v>13209</c:v>
                </c:pt>
                <c:pt idx="13209">
                  <c:v>13210</c:v>
                </c:pt>
                <c:pt idx="13210">
                  <c:v>13211</c:v>
                </c:pt>
                <c:pt idx="13211">
                  <c:v>13212</c:v>
                </c:pt>
                <c:pt idx="13212">
                  <c:v>13213</c:v>
                </c:pt>
                <c:pt idx="13213">
                  <c:v>13214</c:v>
                </c:pt>
                <c:pt idx="13214">
                  <c:v>13215</c:v>
                </c:pt>
                <c:pt idx="13215">
                  <c:v>13216</c:v>
                </c:pt>
                <c:pt idx="13216">
                  <c:v>13217</c:v>
                </c:pt>
                <c:pt idx="13217">
                  <c:v>13218</c:v>
                </c:pt>
                <c:pt idx="13218">
                  <c:v>13219</c:v>
                </c:pt>
                <c:pt idx="13219">
                  <c:v>13220</c:v>
                </c:pt>
                <c:pt idx="13220">
                  <c:v>13221</c:v>
                </c:pt>
                <c:pt idx="13221">
                  <c:v>13222</c:v>
                </c:pt>
                <c:pt idx="13222">
                  <c:v>13223</c:v>
                </c:pt>
                <c:pt idx="13223">
                  <c:v>13224</c:v>
                </c:pt>
                <c:pt idx="13224">
                  <c:v>13225</c:v>
                </c:pt>
                <c:pt idx="13225">
                  <c:v>13226</c:v>
                </c:pt>
                <c:pt idx="13226">
                  <c:v>13227</c:v>
                </c:pt>
                <c:pt idx="13227">
                  <c:v>13228</c:v>
                </c:pt>
                <c:pt idx="13228">
                  <c:v>13229</c:v>
                </c:pt>
                <c:pt idx="13229">
                  <c:v>13230</c:v>
                </c:pt>
                <c:pt idx="13230">
                  <c:v>13231</c:v>
                </c:pt>
                <c:pt idx="13231">
                  <c:v>13232</c:v>
                </c:pt>
                <c:pt idx="13232">
                  <c:v>13233</c:v>
                </c:pt>
                <c:pt idx="13233">
                  <c:v>13234</c:v>
                </c:pt>
                <c:pt idx="13234">
                  <c:v>13235</c:v>
                </c:pt>
                <c:pt idx="13235">
                  <c:v>13236</c:v>
                </c:pt>
                <c:pt idx="13236">
                  <c:v>13237</c:v>
                </c:pt>
                <c:pt idx="13237">
                  <c:v>13238</c:v>
                </c:pt>
                <c:pt idx="13238">
                  <c:v>13239</c:v>
                </c:pt>
                <c:pt idx="13239">
                  <c:v>13240</c:v>
                </c:pt>
                <c:pt idx="13240">
                  <c:v>13241</c:v>
                </c:pt>
                <c:pt idx="13241">
                  <c:v>13242</c:v>
                </c:pt>
                <c:pt idx="13242">
                  <c:v>13243</c:v>
                </c:pt>
                <c:pt idx="13243">
                  <c:v>13244</c:v>
                </c:pt>
                <c:pt idx="13244">
                  <c:v>13245</c:v>
                </c:pt>
                <c:pt idx="13245">
                  <c:v>13246</c:v>
                </c:pt>
                <c:pt idx="13246">
                  <c:v>13247</c:v>
                </c:pt>
                <c:pt idx="13247">
                  <c:v>13248</c:v>
                </c:pt>
                <c:pt idx="13248">
                  <c:v>13249</c:v>
                </c:pt>
                <c:pt idx="13249">
                  <c:v>13250</c:v>
                </c:pt>
                <c:pt idx="13250">
                  <c:v>13251</c:v>
                </c:pt>
                <c:pt idx="13251">
                  <c:v>13252</c:v>
                </c:pt>
                <c:pt idx="13252">
                  <c:v>13253</c:v>
                </c:pt>
                <c:pt idx="13253">
                  <c:v>13254</c:v>
                </c:pt>
                <c:pt idx="13254">
                  <c:v>13255</c:v>
                </c:pt>
                <c:pt idx="13255">
                  <c:v>13256</c:v>
                </c:pt>
                <c:pt idx="13256">
                  <c:v>13257</c:v>
                </c:pt>
                <c:pt idx="13257">
                  <c:v>13258</c:v>
                </c:pt>
                <c:pt idx="13258">
                  <c:v>13259</c:v>
                </c:pt>
                <c:pt idx="13259">
                  <c:v>13260</c:v>
                </c:pt>
                <c:pt idx="13260">
                  <c:v>13261</c:v>
                </c:pt>
                <c:pt idx="13261">
                  <c:v>13262</c:v>
                </c:pt>
                <c:pt idx="13262">
                  <c:v>13263</c:v>
                </c:pt>
                <c:pt idx="13263">
                  <c:v>13264</c:v>
                </c:pt>
                <c:pt idx="13264">
                  <c:v>13265</c:v>
                </c:pt>
                <c:pt idx="13265">
                  <c:v>13266</c:v>
                </c:pt>
                <c:pt idx="13266">
                  <c:v>13267</c:v>
                </c:pt>
                <c:pt idx="13267">
                  <c:v>13268</c:v>
                </c:pt>
                <c:pt idx="13268">
                  <c:v>13269</c:v>
                </c:pt>
                <c:pt idx="13269">
                  <c:v>13270</c:v>
                </c:pt>
                <c:pt idx="13270">
                  <c:v>13271</c:v>
                </c:pt>
                <c:pt idx="13271">
                  <c:v>13272</c:v>
                </c:pt>
                <c:pt idx="13272">
                  <c:v>13273</c:v>
                </c:pt>
                <c:pt idx="13273">
                  <c:v>13274</c:v>
                </c:pt>
                <c:pt idx="13274">
                  <c:v>13275</c:v>
                </c:pt>
                <c:pt idx="13275">
                  <c:v>13276</c:v>
                </c:pt>
                <c:pt idx="13276">
                  <c:v>13277</c:v>
                </c:pt>
                <c:pt idx="13277">
                  <c:v>13278</c:v>
                </c:pt>
                <c:pt idx="13278">
                  <c:v>13279</c:v>
                </c:pt>
                <c:pt idx="13279">
                  <c:v>13280</c:v>
                </c:pt>
                <c:pt idx="13280">
                  <c:v>13281</c:v>
                </c:pt>
                <c:pt idx="13281">
                  <c:v>13282</c:v>
                </c:pt>
                <c:pt idx="13282">
                  <c:v>13283</c:v>
                </c:pt>
                <c:pt idx="13283">
                  <c:v>13284</c:v>
                </c:pt>
                <c:pt idx="13284">
                  <c:v>13285</c:v>
                </c:pt>
                <c:pt idx="13285">
                  <c:v>13286</c:v>
                </c:pt>
                <c:pt idx="13286">
                  <c:v>13287</c:v>
                </c:pt>
                <c:pt idx="13287">
                  <c:v>13288</c:v>
                </c:pt>
                <c:pt idx="13288">
                  <c:v>13289</c:v>
                </c:pt>
                <c:pt idx="13289">
                  <c:v>13290</c:v>
                </c:pt>
                <c:pt idx="13290">
                  <c:v>13291</c:v>
                </c:pt>
                <c:pt idx="13291">
                  <c:v>13292</c:v>
                </c:pt>
                <c:pt idx="13292">
                  <c:v>13293</c:v>
                </c:pt>
                <c:pt idx="13293">
                  <c:v>13294</c:v>
                </c:pt>
                <c:pt idx="13294">
                  <c:v>13295</c:v>
                </c:pt>
                <c:pt idx="13295">
                  <c:v>13296</c:v>
                </c:pt>
                <c:pt idx="13296">
                  <c:v>13297</c:v>
                </c:pt>
                <c:pt idx="13297">
                  <c:v>13298</c:v>
                </c:pt>
                <c:pt idx="13298">
                  <c:v>13299</c:v>
                </c:pt>
                <c:pt idx="13299">
                  <c:v>13300</c:v>
                </c:pt>
                <c:pt idx="13300">
                  <c:v>13301</c:v>
                </c:pt>
                <c:pt idx="13301">
                  <c:v>13302</c:v>
                </c:pt>
                <c:pt idx="13302">
                  <c:v>13303</c:v>
                </c:pt>
                <c:pt idx="13303">
                  <c:v>13304</c:v>
                </c:pt>
                <c:pt idx="13304">
                  <c:v>13305</c:v>
                </c:pt>
                <c:pt idx="13305">
                  <c:v>13306</c:v>
                </c:pt>
                <c:pt idx="13306">
                  <c:v>13307</c:v>
                </c:pt>
                <c:pt idx="13307">
                  <c:v>13308</c:v>
                </c:pt>
                <c:pt idx="13308">
                  <c:v>13309</c:v>
                </c:pt>
                <c:pt idx="13309">
                  <c:v>13310</c:v>
                </c:pt>
                <c:pt idx="13310">
                  <c:v>13311</c:v>
                </c:pt>
                <c:pt idx="13311">
                  <c:v>13312</c:v>
                </c:pt>
                <c:pt idx="13312">
                  <c:v>13313</c:v>
                </c:pt>
                <c:pt idx="13313">
                  <c:v>13314</c:v>
                </c:pt>
                <c:pt idx="13314">
                  <c:v>13315</c:v>
                </c:pt>
                <c:pt idx="13315">
                  <c:v>13316</c:v>
                </c:pt>
                <c:pt idx="13316">
                  <c:v>13317</c:v>
                </c:pt>
                <c:pt idx="13317">
                  <c:v>13318</c:v>
                </c:pt>
                <c:pt idx="13318">
                  <c:v>13319</c:v>
                </c:pt>
                <c:pt idx="13319">
                  <c:v>13320</c:v>
                </c:pt>
                <c:pt idx="13320">
                  <c:v>13321</c:v>
                </c:pt>
                <c:pt idx="13321">
                  <c:v>13322</c:v>
                </c:pt>
                <c:pt idx="13322">
                  <c:v>13323</c:v>
                </c:pt>
                <c:pt idx="13323">
                  <c:v>13324</c:v>
                </c:pt>
                <c:pt idx="13324">
                  <c:v>13325</c:v>
                </c:pt>
                <c:pt idx="13325">
                  <c:v>13326</c:v>
                </c:pt>
                <c:pt idx="13326">
                  <c:v>13327</c:v>
                </c:pt>
                <c:pt idx="13327">
                  <c:v>13328</c:v>
                </c:pt>
                <c:pt idx="13328">
                  <c:v>13329</c:v>
                </c:pt>
                <c:pt idx="13329">
                  <c:v>13330</c:v>
                </c:pt>
                <c:pt idx="13330">
                  <c:v>13331</c:v>
                </c:pt>
                <c:pt idx="13331">
                  <c:v>13332</c:v>
                </c:pt>
                <c:pt idx="13332">
                  <c:v>13333</c:v>
                </c:pt>
                <c:pt idx="13333">
                  <c:v>13334</c:v>
                </c:pt>
                <c:pt idx="13334">
                  <c:v>13335</c:v>
                </c:pt>
                <c:pt idx="13335">
                  <c:v>13336</c:v>
                </c:pt>
                <c:pt idx="13336">
                  <c:v>13337</c:v>
                </c:pt>
                <c:pt idx="13337">
                  <c:v>13338</c:v>
                </c:pt>
                <c:pt idx="13338">
                  <c:v>13339</c:v>
                </c:pt>
                <c:pt idx="13339">
                  <c:v>13340</c:v>
                </c:pt>
                <c:pt idx="13340">
                  <c:v>13341</c:v>
                </c:pt>
                <c:pt idx="13341">
                  <c:v>13342</c:v>
                </c:pt>
                <c:pt idx="13342">
                  <c:v>13343</c:v>
                </c:pt>
                <c:pt idx="13343">
                  <c:v>13344</c:v>
                </c:pt>
                <c:pt idx="13344">
                  <c:v>13345</c:v>
                </c:pt>
                <c:pt idx="13345">
                  <c:v>13346</c:v>
                </c:pt>
                <c:pt idx="13346">
                  <c:v>13347</c:v>
                </c:pt>
                <c:pt idx="13347">
                  <c:v>13348</c:v>
                </c:pt>
                <c:pt idx="13348">
                  <c:v>13349</c:v>
                </c:pt>
                <c:pt idx="13349">
                  <c:v>13350</c:v>
                </c:pt>
                <c:pt idx="13350">
                  <c:v>13351</c:v>
                </c:pt>
                <c:pt idx="13351">
                  <c:v>13352</c:v>
                </c:pt>
                <c:pt idx="13352">
                  <c:v>13353</c:v>
                </c:pt>
                <c:pt idx="13353">
                  <c:v>13354</c:v>
                </c:pt>
                <c:pt idx="13354">
                  <c:v>13355</c:v>
                </c:pt>
                <c:pt idx="13355">
                  <c:v>13356</c:v>
                </c:pt>
                <c:pt idx="13356">
                  <c:v>13357</c:v>
                </c:pt>
                <c:pt idx="13357">
                  <c:v>13358</c:v>
                </c:pt>
                <c:pt idx="13358">
                  <c:v>13359</c:v>
                </c:pt>
                <c:pt idx="13359">
                  <c:v>13360</c:v>
                </c:pt>
                <c:pt idx="13360">
                  <c:v>13361</c:v>
                </c:pt>
                <c:pt idx="13361">
                  <c:v>13362</c:v>
                </c:pt>
                <c:pt idx="13362">
                  <c:v>13363</c:v>
                </c:pt>
                <c:pt idx="13363">
                  <c:v>13364</c:v>
                </c:pt>
                <c:pt idx="13364">
                  <c:v>13365</c:v>
                </c:pt>
                <c:pt idx="13365">
                  <c:v>13366</c:v>
                </c:pt>
                <c:pt idx="13366">
                  <c:v>13367</c:v>
                </c:pt>
                <c:pt idx="13367">
                  <c:v>13368</c:v>
                </c:pt>
                <c:pt idx="13368">
                  <c:v>13369</c:v>
                </c:pt>
                <c:pt idx="13369">
                  <c:v>13370</c:v>
                </c:pt>
                <c:pt idx="13370">
                  <c:v>13371</c:v>
                </c:pt>
                <c:pt idx="13371">
                  <c:v>13372</c:v>
                </c:pt>
                <c:pt idx="13372">
                  <c:v>13373</c:v>
                </c:pt>
                <c:pt idx="13373">
                  <c:v>13374</c:v>
                </c:pt>
                <c:pt idx="13374">
                  <c:v>13375</c:v>
                </c:pt>
                <c:pt idx="13375">
                  <c:v>13376</c:v>
                </c:pt>
                <c:pt idx="13376">
                  <c:v>13377</c:v>
                </c:pt>
                <c:pt idx="13377">
                  <c:v>13378</c:v>
                </c:pt>
                <c:pt idx="13378">
                  <c:v>13379</c:v>
                </c:pt>
                <c:pt idx="13379">
                  <c:v>13380</c:v>
                </c:pt>
                <c:pt idx="13380">
                  <c:v>13381</c:v>
                </c:pt>
                <c:pt idx="13381">
                  <c:v>13382</c:v>
                </c:pt>
                <c:pt idx="13382">
                  <c:v>13383</c:v>
                </c:pt>
                <c:pt idx="13383">
                  <c:v>13384</c:v>
                </c:pt>
                <c:pt idx="13384">
                  <c:v>13385</c:v>
                </c:pt>
                <c:pt idx="13385">
                  <c:v>13386</c:v>
                </c:pt>
                <c:pt idx="13386">
                  <c:v>13387</c:v>
                </c:pt>
                <c:pt idx="13387">
                  <c:v>13388</c:v>
                </c:pt>
                <c:pt idx="13388">
                  <c:v>13389</c:v>
                </c:pt>
                <c:pt idx="13389">
                  <c:v>13390</c:v>
                </c:pt>
                <c:pt idx="13390">
                  <c:v>13391</c:v>
                </c:pt>
                <c:pt idx="13391">
                  <c:v>13392</c:v>
                </c:pt>
                <c:pt idx="13392">
                  <c:v>13393</c:v>
                </c:pt>
                <c:pt idx="13393">
                  <c:v>13394</c:v>
                </c:pt>
                <c:pt idx="13394">
                  <c:v>13395</c:v>
                </c:pt>
                <c:pt idx="13395">
                  <c:v>13396</c:v>
                </c:pt>
                <c:pt idx="13396">
                  <c:v>13397</c:v>
                </c:pt>
                <c:pt idx="13397">
                  <c:v>13398</c:v>
                </c:pt>
                <c:pt idx="13398">
                  <c:v>13399</c:v>
                </c:pt>
                <c:pt idx="13399">
                  <c:v>13400</c:v>
                </c:pt>
                <c:pt idx="13400">
                  <c:v>13401</c:v>
                </c:pt>
                <c:pt idx="13401">
                  <c:v>13402</c:v>
                </c:pt>
                <c:pt idx="13402">
                  <c:v>13403</c:v>
                </c:pt>
                <c:pt idx="13403">
                  <c:v>13404</c:v>
                </c:pt>
                <c:pt idx="13404">
                  <c:v>13405</c:v>
                </c:pt>
                <c:pt idx="13405">
                  <c:v>13406</c:v>
                </c:pt>
                <c:pt idx="13406">
                  <c:v>13407</c:v>
                </c:pt>
                <c:pt idx="13407">
                  <c:v>13408</c:v>
                </c:pt>
                <c:pt idx="13408">
                  <c:v>13409</c:v>
                </c:pt>
                <c:pt idx="13409">
                  <c:v>13410</c:v>
                </c:pt>
                <c:pt idx="13410">
                  <c:v>13411</c:v>
                </c:pt>
                <c:pt idx="13411">
                  <c:v>13412</c:v>
                </c:pt>
                <c:pt idx="13412">
                  <c:v>13413</c:v>
                </c:pt>
                <c:pt idx="13413">
                  <c:v>13414</c:v>
                </c:pt>
                <c:pt idx="13414">
                  <c:v>13415</c:v>
                </c:pt>
                <c:pt idx="13415">
                  <c:v>13416</c:v>
                </c:pt>
                <c:pt idx="13416">
                  <c:v>13417</c:v>
                </c:pt>
                <c:pt idx="13417">
                  <c:v>13418</c:v>
                </c:pt>
                <c:pt idx="13418">
                  <c:v>13419</c:v>
                </c:pt>
                <c:pt idx="13419">
                  <c:v>13420</c:v>
                </c:pt>
                <c:pt idx="13420">
                  <c:v>13421</c:v>
                </c:pt>
                <c:pt idx="13421">
                  <c:v>13422</c:v>
                </c:pt>
                <c:pt idx="13422">
                  <c:v>13423</c:v>
                </c:pt>
                <c:pt idx="13423">
                  <c:v>13424</c:v>
                </c:pt>
                <c:pt idx="13424">
                  <c:v>13425</c:v>
                </c:pt>
                <c:pt idx="13425">
                  <c:v>13426</c:v>
                </c:pt>
                <c:pt idx="13426">
                  <c:v>13427</c:v>
                </c:pt>
                <c:pt idx="13427">
                  <c:v>13428</c:v>
                </c:pt>
                <c:pt idx="13428">
                  <c:v>13429</c:v>
                </c:pt>
                <c:pt idx="13429">
                  <c:v>13430</c:v>
                </c:pt>
                <c:pt idx="13430">
                  <c:v>13431</c:v>
                </c:pt>
                <c:pt idx="13431">
                  <c:v>13432</c:v>
                </c:pt>
                <c:pt idx="13432">
                  <c:v>13433</c:v>
                </c:pt>
                <c:pt idx="13433">
                  <c:v>13434</c:v>
                </c:pt>
                <c:pt idx="13434">
                  <c:v>13435</c:v>
                </c:pt>
                <c:pt idx="13435">
                  <c:v>13436</c:v>
                </c:pt>
                <c:pt idx="13436">
                  <c:v>13437</c:v>
                </c:pt>
                <c:pt idx="13437">
                  <c:v>13438</c:v>
                </c:pt>
                <c:pt idx="13438">
                  <c:v>13439</c:v>
                </c:pt>
                <c:pt idx="13439">
                  <c:v>13440</c:v>
                </c:pt>
                <c:pt idx="13440">
                  <c:v>13441</c:v>
                </c:pt>
                <c:pt idx="13441">
                  <c:v>13442</c:v>
                </c:pt>
                <c:pt idx="13442">
                  <c:v>13443</c:v>
                </c:pt>
                <c:pt idx="13443">
                  <c:v>13444</c:v>
                </c:pt>
                <c:pt idx="13444">
                  <c:v>13445</c:v>
                </c:pt>
                <c:pt idx="13445">
                  <c:v>13446</c:v>
                </c:pt>
                <c:pt idx="13446">
                  <c:v>13447</c:v>
                </c:pt>
                <c:pt idx="13447">
                  <c:v>13448</c:v>
                </c:pt>
                <c:pt idx="13448">
                  <c:v>13449</c:v>
                </c:pt>
                <c:pt idx="13449">
                  <c:v>13450</c:v>
                </c:pt>
                <c:pt idx="13450">
                  <c:v>13451</c:v>
                </c:pt>
                <c:pt idx="13451">
                  <c:v>13452</c:v>
                </c:pt>
                <c:pt idx="13452">
                  <c:v>13453</c:v>
                </c:pt>
                <c:pt idx="13453">
                  <c:v>13454</c:v>
                </c:pt>
                <c:pt idx="13454">
                  <c:v>13455</c:v>
                </c:pt>
                <c:pt idx="13455">
                  <c:v>13456</c:v>
                </c:pt>
                <c:pt idx="13456">
                  <c:v>13457</c:v>
                </c:pt>
                <c:pt idx="13457">
                  <c:v>13458</c:v>
                </c:pt>
                <c:pt idx="13458">
                  <c:v>13459</c:v>
                </c:pt>
                <c:pt idx="13459">
                  <c:v>13460</c:v>
                </c:pt>
                <c:pt idx="13460">
                  <c:v>13461</c:v>
                </c:pt>
                <c:pt idx="13461">
                  <c:v>13462</c:v>
                </c:pt>
                <c:pt idx="13462">
                  <c:v>13463</c:v>
                </c:pt>
                <c:pt idx="13463">
                  <c:v>13464</c:v>
                </c:pt>
                <c:pt idx="13464">
                  <c:v>13465</c:v>
                </c:pt>
                <c:pt idx="13465">
                  <c:v>13466</c:v>
                </c:pt>
                <c:pt idx="13466">
                  <c:v>13467</c:v>
                </c:pt>
                <c:pt idx="13467">
                  <c:v>13468</c:v>
                </c:pt>
                <c:pt idx="13468">
                  <c:v>13469</c:v>
                </c:pt>
                <c:pt idx="13469">
                  <c:v>13470</c:v>
                </c:pt>
                <c:pt idx="13470">
                  <c:v>13471</c:v>
                </c:pt>
                <c:pt idx="13471">
                  <c:v>13472</c:v>
                </c:pt>
                <c:pt idx="13472">
                  <c:v>13473</c:v>
                </c:pt>
                <c:pt idx="13473">
                  <c:v>13474</c:v>
                </c:pt>
                <c:pt idx="13474">
                  <c:v>13475</c:v>
                </c:pt>
                <c:pt idx="13475">
                  <c:v>13476</c:v>
                </c:pt>
                <c:pt idx="13476">
                  <c:v>13477</c:v>
                </c:pt>
                <c:pt idx="13477">
                  <c:v>13478</c:v>
                </c:pt>
                <c:pt idx="13478">
                  <c:v>13479</c:v>
                </c:pt>
                <c:pt idx="13479">
                  <c:v>13480</c:v>
                </c:pt>
                <c:pt idx="13480">
                  <c:v>13481</c:v>
                </c:pt>
                <c:pt idx="13481">
                  <c:v>13482</c:v>
                </c:pt>
                <c:pt idx="13482">
                  <c:v>13483</c:v>
                </c:pt>
                <c:pt idx="13483">
                  <c:v>13484</c:v>
                </c:pt>
                <c:pt idx="13484">
                  <c:v>13485</c:v>
                </c:pt>
                <c:pt idx="13485">
                  <c:v>13486</c:v>
                </c:pt>
                <c:pt idx="13486">
                  <c:v>13487</c:v>
                </c:pt>
                <c:pt idx="13487">
                  <c:v>13488</c:v>
                </c:pt>
                <c:pt idx="13488">
                  <c:v>13489</c:v>
                </c:pt>
                <c:pt idx="13489">
                  <c:v>13490</c:v>
                </c:pt>
                <c:pt idx="13490">
                  <c:v>13491</c:v>
                </c:pt>
                <c:pt idx="13491">
                  <c:v>13492</c:v>
                </c:pt>
                <c:pt idx="13492">
                  <c:v>13493</c:v>
                </c:pt>
                <c:pt idx="13493">
                  <c:v>13494</c:v>
                </c:pt>
                <c:pt idx="13494">
                  <c:v>13495</c:v>
                </c:pt>
                <c:pt idx="13495">
                  <c:v>13496</c:v>
                </c:pt>
                <c:pt idx="13496">
                  <c:v>13497</c:v>
                </c:pt>
                <c:pt idx="13497">
                  <c:v>13498</c:v>
                </c:pt>
                <c:pt idx="13498">
                  <c:v>13499</c:v>
                </c:pt>
                <c:pt idx="13499">
                  <c:v>13500</c:v>
                </c:pt>
                <c:pt idx="13500">
                  <c:v>13501</c:v>
                </c:pt>
                <c:pt idx="13501">
                  <c:v>13502</c:v>
                </c:pt>
                <c:pt idx="13502">
                  <c:v>13503</c:v>
                </c:pt>
                <c:pt idx="13503">
                  <c:v>13504</c:v>
                </c:pt>
                <c:pt idx="13504">
                  <c:v>13505</c:v>
                </c:pt>
                <c:pt idx="13505">
                  <c:v>13506</c:v>
                </c:pt>
                <c:pt idx="13506">
                  <c:v>13507</c:v>
                </c:pt>
                <c:pt idx="13507">
                  <c:v>13508</c:v>
                </c:pt>
                <c:pt idx="13508">
                  <c:v>13509</c:v>
                </c:pt>
                <c:pt idx="13509">
                  <c:v>13510</c:v>
                </c:pt>
                <c:pt idx="13510">
                  <c:v>13511</c:v>
                </c:pt>
                <c:pt idx="13511">
                  <c:v>13512</c:v>
                </c:pt>
                <c:pt idx="13512">
                  <c:v>13513</c:v>
                </c:pt>
                <c:pt idx="13513">
                  <c:v>13514</c:v>
                </c:pt>
                <c:pt idx="13514">
                  <c:v>13515</c:v>
                </c:pt>
                <c:pt idx="13515">
                  <c:v>13516</c:v>
                </c:pt>
                <c:pt idx="13516">
                  <c:v>13517</c:v>
                </c:pt>
                <c:pt idx="13517">
                  <c:v>13518</c:v>
                </c:pt>
                <c:pt idx="13518">
                  <c:v>13519</c:v>
                </c:pt>
                <c:pt idx="13519">
                  <c:v>13520</c:v>
                </c:pt>
                <c:pt idx="13520">
                  <c:v>13521</c:v>
                </c:pt>
                <c:pt idx="13521">
                  <c:v>13522</c:v>
                </c:pt>
                <c:pt idx="13522">
                  <c:v>13523</c:v>
                </c:pt>
                <c:pt idx="13523">
                  <c:v>13524</c:v>
                </c:pt>
                <c:pt idx="13524">
                  <c:v>13525</c:v>
                </c:pt>
                <c:pt idx="13525">
                  <c:v>13526</c:v>
                </c:pt>
                <c:pt idx="13526">
                  <c:v>13527</c:v>
                </c:pt>
                <c:pt idx="13527">
                  <c:v>13528</c:v>
                </c:pt>
                <c:pt idx="13528">
                  <c:v>13529</c:v>
                </c:pt>
                <c:pt idx="13529">
                  <c:v>13530</c:v>
                </c:pt>
                <c:pt idx="13530">
                  <c:v>13531</c:v>
                </c:pt>
                <c:pt idx="13531">
                  <c:v>13532</c:v>
                </c:pt>
                <c:pt idx="13532">
                  <c:v>13533</c:v>
                </c:pt>
                <c:pt idx="13533">
                  <c:v>13534</c:v>
                </c:pt>
                <c:pt idx="13534">
                  <c:v>13535</c:v>
                </c:pt>
                <c:pt idx="13535">
                  <c:v>13536</c:v>
                </c:pt>
                <c:pt idx="13536">
                  <c:v>13537</c:v>
                </c:pt>
                <c:pt idx="13537">
                  <c:v>13538</c:v>
                </c:pt>
                <c:pt idx="13538">
                  <c:v>13539</c:v>
                </c:pt>
                <c:pt idx="13539">
                  <c:v>13540</c:v>
                </c:pt>
                <c:pt idx="13540">
                  <c:v>13541</c:v>
                </c:pt>
                <c:pt idx="13541">
                  <c:v>13542</c:v>
                </c:pt>
                <c:pt idx="13542">
                  <c:v>13543</c:v>
                </c:pt>
                <c:pt idx="13543">
                  <c:v>13544</c:v>
                </c:pt>
                <c:pt idx="13544">
                  <c:v>13545</c:v>
                </c:pt>
                <c:pt idx="13545">
                  <c:v>13546</c:v>
                </c:pt>
                <c:pt idx="13546">
                  <c:v>13547</c:v>
                </c:pt>
                <c:pt idx="13547">
                  <c:v>13548</c:v>
                </c:pt>
                <c:pt idx="13548">
                  <c:v>13549</c:v>
                </c:pt>
                <c:pt idx="13549">
                  <c:v>13550</c:v>
                </c:pt>
                <c:pt idx="13550">
                  <c:v>13551</c:v>
                </c:pt>
                <c:pt idx="13551">
                  <c:v>13552</c:v>
                </c:pt>
                <c:pt idx="13552">
                  <c:v>13553</c:v>
                </c:pt>
                <c:pt idx="13553">
                  <c:v>13554</c:v>
                </c:pt>
                <c:pt idx="13554">
                  <c:v>13555</c:v>
                </c:pt>
                <c:pt idx="13555">
                  <c:v>13556</c:v>
                </c:pt>
                <c:pt idx="13556">
                  <c:v>13557</c:v>
                </c:pt>
                <c:pt idx="13557">
                  <c:v>13558</c:v>
                </c:pt>
                <c:pt idx="13558">
                  <c:v>13559</c:v>
                </c:pt>
                <c:pt idx="13559">
                  <c:v>13560</c:v>
                </c:pt>
                <c:pt idx="13560">
                  <c:v>13561</c:v>
                </c:pt>
                <c:pt idx="13561">
                  <c:v>13562</c:v>
                </c:pt>
                <c:pt idx="13562">
                  <c:v>13563</c:v>
                </c:pt>
                <c:pt idx="13563">
                  <c:v>13564</c:v>
                </c:pt>
                <c:pt idx="13564">
                  <c:v>13565</c:v>
                </c:pt>
                <c:pt idx="13565">
                  <c:v>13566</c:v>
                </c:pt>
                <c:pt idx="13566">
                  <c:v>13567</c:v>
                </c:pt>
                <c:pt idx="13567">
                  <c:v>13568</c:v>
                </c:pt>
                <c:pt idx="13568">
                  <c:v>13569</c:v>
                </c:pt>
                <c:pt idx="13569">
                  <c:v>13570</c:v>
                </c:pt>
                <c:pt idx="13570">
                  <c:v>13571</c:v>
                </c:pt>
                <c:pt idx="13571">
                  <c:v>13572</c:v>
                </c:pt>
                <c:pt idx="13572">
                  <c:v>13573</c:v>
                </c:pt>
                <c:pt idx="13573">
                  <c:v>13574</c:v>
                </c:pt>
                <c:pt idx="13574">
                  <c:v>13575</c:v>
                </c:pt>
                <c:pt idx="13575">
                  <c:v>13576</c:v>
                </c:pt>
                <c:pt idx="13576">
                  <c:v>13577</c:v>
                </c:pt>
                <c:pt idx="13577">
                  <c:v>13578</c:v>
                </c:pt>
                <c:pt idx="13578">
                  <c:v>13579</c:v>
                </c:pt>
                <c:pt idx="13579">
                  <c:v>13580</c:v>
                </c:pt>
                <c:pt idx="13580">
                  <c:v>13581</c:v>
                </c:pt>
                <c:pt idx="13581">
                  <c:v>13582</c:v>
                </c:pt>
                <c:pt idx="13582">
                  <c:v>13583</c:v>
                </c:pt>
                <c:pt idx="13583">
                  <c:v>13584</c:v>
                </c:pt>
                <c:pt idx="13584">
                  <c:v>13585</c:v>
                </c:pt>
                <c:pt idx="13585">
                  <c:v>13586</c:v>
                </c:pt>
                <c:pt idx="13586">
                  <c:v>13587</c:v>
                </c:pt>
                <c:pt idx="13587">
                  <c:v>13588</c:v>
                </c:pt>
                <c:pt idx="13588">
                  <c:v>13589</c:v>
                </c:pt>
                <c:pt idx="13589">
                  <c:v>13590</c:v>
                </c:pt>
                <c:pt idx="13590">
                  <c:v>13591</c:v>
                </c:pt>
                <c:pt idx="13591">
                  <c:v>13592</c:v>
                </c:pt>
                <c:pt idx="13592">
                  <c:v>13593</c:v>
                </c:pt>
                <c:pt idx="13593">
                  <c:v>13594</c:v>
                </c:pt>
                <c:pt idx="13594">
                  <c:v>13595</c:v>
                </c:pt>
                <c:pt idx="13595">
                  <c:v>13596</c:v>
                </c:pt>
                <c:pt idx="13596">
                  <c:v>13597</c:v>
                </c:pt>
                <c:pt idx="13597">
                  <c:v>13598</c:v>
                </c:pt>
                <c:pt idx="13598">
                  <c:v>13599</c:v>
                </c:pt>
                <c:pt idx="13599">
                  <c:v>13600</c:v>
                </c:pt>
                <c:pt idx="13600">
                  <c:v>13601</c:v>
                </c:pt>
                <c:pt idx="13601">
                  <c:v>13602</c:v>
                </c:pt>
                <c:pt idx="13602">
                  <c:v>13603</c:v>
                </c:pt>
                <c:pt idx="13603">
                  <c:v>13604</c:v>
                </c:pt>
                <c:pt idx="13604">
                  <c:v>13605</c:v>
                </c:pt>
                <c:pt idx="13605">
                  <c:v>13606</c:v>
                </c:pt>
                <c:pt idx="13606">
                  <c:v>13607</c:v>
                </c:pt>
                <c:pt idx="13607">
                  <c:v>13608</c:v>
                </c:pt>
                <c:pt idx="13608">
                  <c:v>13609</c:v>
                </c:pt>
                <c:pt idx="13609">
                  <c:v>13610</c:v>
                </c:pt>
                <c:pt idx="13610">
                  <c:v>13611</c:v>
                </c:pt>
                <c:pt idx="13611">
                  <c:v>13612</c:v>
                </c:pt>
                <c:pt idx="13612">
                  <c:v>13613</c:v>
                </c:pt>
                <c:pt idx="13613">
                  <c:v>13614</c:v>
                </c:pt>
                <c:pt idx="13614">
                  <c:v>13615</c:v>
                </c:pt>
                <c:pt idx="13615">
                  <c:v>13616</c:v>
                </c:pt>
                <c:pt idx="13616">
                  <c:v>13617</c:v>
                </c:pt>
                <c:pt idx="13617">
                  <c:v>13618</c:v>
                </c:pt>
                <c:pt idx="13618">
                  <c:v>13619</c:v>
                </c:pt>
                <c:pt idx="13619">
                  <c:v>13620</c:v>
                </c:pt>
                <c:pt idx="13620">
                  <c:v>13621</c:v>
                </c:pt>
                <c:pt idx="13621">
                  <c:v>13622</c:v>
                </c:pt>
                <c:pt idx="13622">
                  <c:v>13623</c:v>
                </c:pt>
                <c:pt idx="13623">
                  <c:v>13624</c:v>
                </c:pt>
                <c:pt idx="13624">
                  <c:v>13625</c:v>
                </c:pt>
                <c:pt idx="13625">
                  <c:v>13626</c:v>
                </c:pt>
                <c:pt idx="13626">
                  <c:v>13627</c:v>
                </c:pt>
                <c:pt idx="13627">
                  <c:v>13628</c:v>
                </c:pt>
                <c:pt idx="13628">
                  <c:v>13629</c:v>
                </c:pt>
                <c:pt idx="13629">
                  <c:v>13630</c:v>
                </c:pt>
                <c:pt idx="13630">
                  <c:v>13631</c:v>
                </c:pt>
                <c:pt idx="13631">
                  <c:v>13632</c:v>
                </c:pt>
                <c:pt idx="13632">
                  <c:v>13633</c:v>
                </c:pt>
                <c:pt idx="13633">
                  <c:v>13634</c:v>
                </c:pt>
                <c:pt idx="13634">
                  <c:v>13635</c:v>
                </c:pt>
                <c:pt idx="13635">
                  <c:v>13636</c:v>
                </c:pt>
                <c:pt idx="13636">
                  <c:v>13637</c:v>
                </c:pt>
                <c:pt idx="13637">
                  <c:v>13638</c:v>
                </c:pt>
                <c:pt idx="13638">
                  <c:v>13639</c:v>
                </c:pt>
                <c:pt idx="13639">
                  <c:v>13640</c:v>
                </c:pt>
                <c:pt idx="13640">
                  <c:v>13641</c:v>
                </c:pt>
                <c:pt idx="13641">
                  <c:v>13642</c:v>
                </c:pt>
                <c:pt idx="13642">
                  <c:v>13643</c:v>
                </c:pt>
                <c:pt idx="13643">
                  <c:v>13644</c:v>
                </c:pt>
                <c:pt idx="13644">
                  <c:v>13645</c:v>
                </c:pt>
                <c:pt idx="13645">
                  <c:v>13646</c:v>
                </c:pt>
                <c:pt idx="13646">
                  <c:v>13647</c:v>
                </c:pt>
                <c:pt idx="13647">
                  <c:v>13648</c:v>
                </c:pt>
                <c:pt idx="13648">
                  <c:v>13649</c:v>
                </c:pt>
                <c:pt idx="13649">
                  <c:v>13650</c:v>
                </c:pt>
                <c:pt idx="13650">
                  <c:v>13651</c:v>
                </c:pt>
                <c:pt idx="13651">
                  <c:v>13652</c:v>
                </c:pt>
                <c:pt idx="13652">
                  <c:v>13653</c:v>
                </c:pt>
                <c:pt idx="13653">
                  <c:v>13654</c:v>
                </c:pt>
                <c:pt idx="13654">
                  <c:v>13655</c:v>
                </c:pt>
                <c:pt idx="13655">
                  <c:v>13656</c:v>
                </c:pt>
                <c:pt idx="13656">
                  <c:v>13657</c:v>
                </c:pt>
                <c:pt idx="13657">
                  <c:v>13658</c:v>
                </c:pt>
                <c:pt idx="13658">
                  <c:v>13659</c:v>
                </c:pt>
                <c:pt idx="13659">
                  <c:v>13660</c:v>
                </c:pt>
                <c:pt idx="13660">
                  <c:v>13661</c:v>
                </c:pt>
                <c:pt idx="13661">
                  <c:v>13662</c:v>
                </c:pt>
                <c:pt idx="13662">
                  <c:v>13663</c:v>
                </c:pt>
                <c:pt idx="13663">
                  <c:v>13664</c:v>
                </c:pt>
                <c:pt idx="13664">
                  <c:v>13665</c:v>
                </c:pt>
                <c:pt idx="13665">
                  <c:v>13666</c:v>
                </c:pt>
                <c:pt idx="13666">
                  <c:v>13667</c:v>
                </c:pt>
                <c:pt idx="13667">
                  <c:v>13668</c:v>
                </c:pt>
                <c:pt idx="13668">
                  <c:v>13669</c:v>
                </c:pt>
                <c:pt idx="13669">
                  <c:v>13670</c:v>
                </c:pt>
                <c:pt idx="13670">
                  <c:v>13671</c:v>
                </c:pt>
                <c:pt idx="13671">
                  <c:v>13672</c:v>
                </c:pt>
                <c:pt idx="13672">
                  <c:v>13673</c:v>
                </c:pt>
                <c:pt idx="13673">
                  <c:v>13674</c:v>
                </c:pt>
                <c:pt idx="13674">
                  <c:v>13675</c:v>
                </c:pt>
                <c:pt idx="13675">
                  <c:v>13676</c:v>
                </c:pt>
                <c:pt idx="13676">
                  <c:v>13677</c:v>
                </c:pt>
                <c:pt idx="13677">
                  <c:v>13678</c:v>
                </c:pt>
                <c:pt idx="13678">
                  <c:v>13679</c:v>
                </c:pt>
                <c:pt idx="13679">
                  <c:v>13680</c:v>
                </c:pt>
                <c:pt idx="13680">
                  <c:v>13681</c:v>
                </c:pt>
                <c:pt idx="13681">
                  <c:v>13682</c:v>
                </c:pt>
                <c:pt idx="13682">
                  <c:v>13683</c:v>
                </c:pt>
                <c:pt idx="13683">
                  <c:v>13684</c:v>
                </c:pt>
                <c:pt idx="13684">
                  <c:v>13685</c:v>
                </c:pt>
                <c:pt idx="13685">
                  <c:v>13686</c:v>
                </c:pt>
                <c:pt idx="13686">
                  <c:v>13687</c:v>
                </c:pt>
                <c:pt idx="13687">
                  <c:v>13688</c:v>
                </c:pt>
                <c:pt idx="13688">
                  <c:v>13689</c:v>
                </c:pt>
                <c:pt idx="13689">
                  <c:v>13690</c:v>
                </c:pt>
                <c:pt idx="13690">
                  <c:v>13691</c:v>
                </c:pt>
                <c:pt idx="13691">
                  <c:v>13692</c:v>
                </c:pt>
                <c:pt idx="13692">
                  <c:v>13693</c:v>
                </c:pt>
                <c:pt idx="13693">
                  <c:v>13694</c:v>
                </c:pt>
                <c:pt idx="13694">
                  <c:v>13695</c:v>
                </c:pt>
                <c:pt idx="13695">
                  <c:v>13696</c:v>
                </c:pt>
                <c:pt idx="13696">
                  <c:v>13697</c:v>
                </c:pt>
                <c:pt idx="13697">
                  <c:v>13698</c:v>
                </c:pt>
                <c:pt idx="13698">
                  <c:v>13699</c:v>
                </c:pt>
                <c:pt idx="13699">
                  <c:v>13700</c:v>
                </c:pt>
                <c:pt idx="13700">
                  <c:v>13701</c:v>
                </c:pt>
                <c:pt idx="13701">
                  <c:v>13702</c:v>
                </c:pt>
                <c:pt idx="13702">
                  <c:v>13703</c:v>
                </c:pt>
                <c:pt idx="13703">
                  <c:v>13704</c:v>
                </c:pt>
                <c:pt idx="13704">
                  <c:v>13705</c:v>
                </c:pt>
                <c:pt idx="13705">
                  <c:v>13706</c:v>
                </c:pt>
                <c:pt idx="13706">
                  <c:v>13707</c:v>
                </c:pt>
                <c:pt idx="13707">
                  <c:v>13708</c:v>
                </c:pt>
                <c:pt idx="13708">
                  <c:v>13709</c:v>
                </c:pt>
                <c:pt idx="13709">
                  <c:v>13710</c:v>
                </c:pt>
                <c:pt idx="13710">
                  <c:v>13711</c:v>
                </c:pt>
                <c:pt idx="13711">
                  <c:v>13712</c:v>
                </c:pt>
                <c:pt idx="13712">
                  <c:v>13713</c:v>
                </c:pt>
                <c:pt idx="13713">
                  <c:v>13714</c:v>
                </c:pt>
                <c:pt idx="13714">
                  <c:v>13715</c:v>
                </c:pt>
                <c:pt idx="13715">
                  <c:v>13716</c:v>
                </c:pt>
                <c:pt idx="13716">
                  <c:v>13717</c:v>
                </c:pt>
                <c:pt idx="13717">
                  <c:v>13718</c:v>
                </c:pt>
                <c:pt idx="13718">
                  <c:v>13719</c:v>
                </c:pt>
                <c:pt idx="13719">
                  <c:v>13720</c:v>
                </c:pt>
                <c:pt idx="13720">
                  <c:v>13721</c:v>
                </c:pt>
                <c:pt idx="13721">
                  <c:v>13722</c:v>
                </c:pt>
                <c:pt idx="13722">
                  <c:v>13723</c:v>
                </c:pt>
                <c:pt idx="13723">
                  <c:v>13724</c:v>
                </c:pt>
                <c:pt idx="13724">
                  <c:v>13725</c:v>
                </c:pt>
                <c:pt idx="13725">
                  <c:v>13726</c:v>
                </c:pt>
                <c:pt idx="13726">
                  <c:v>13727</c:v>
                </c:pt>
                <c:pt idx="13727">
                  <c:v>13728</c:v>
                </c:pt>
                <c:pt idx="13728">
                  <c:v>13729</c:v>
                </c:pt>
                <c:pt idx="13729">
                  <c:v>13730</c:v>
                </c:pt>
                <c:pt idx="13730">
                  <c:v>13731</c:v>
                </c:pt>
                <c:pt idx="13731">
                  <c:v>13732</c:v>
                </c:pt>
                <c:pt idx="13732">
                  <c:v>13733</c:v>
                </c:pt>
                <c:pt idx="13733">
                  <c:v>13734</c:v>
                </c:pt>
                <c:pt idx="13734">
                  <c:v>13735</c:v>
                </c:pt>
                <c:pt idx="13735">
                  <c:v>13736</c:v>
                </c:pt>
                <c:pt idx="13736">
                  <c:v>13737</c:v>
                </c:pt>
                <c:pt idx="13737">
                  <c:v>13738</c:v>
                </c:pt>
                <c:pt idx="13738">
                  <c:v>13739</c:v>
                </c:pt>
                <c:pt idx="13739">
                  <c:v>13740</c:v>
                </c:pt>
                <c:pt idx="13740">
                  <c:v>13741</c:v>
                </c:pt>
                <c:pt idx="13741">
                  <c:v>13742</c:v>
                </c:pt>
                <c:pt idx="13742">
                  <c:v>13743</c:v>
                </c:pt>
                <c:pt idx="13743">
                  <c:v>13744</c:v>
                </c:pt>
                <c:pt idx="13744">
                  <c:v>13745</c:v>
                </c:pt>
                <c:pt idx="13745">
                  <c:v>13746</c:v>
                </c:pt>
                <c:pt idx="13746">
                  <c:v>13747</c:v>
                </c:pt>
                <c:pt idx="13747">
                  <c:v>13748</c:v>
                </c:pt>
                <c:pt idx="13748">
                  <c:v>13749</c:v>
                </c:pt>
                <c:pt idx="13749">
                  <c:v>13750</c:v>
                </c:pt>
                <c:pt idx="13750">
                  <c:v>13751</c:v>
                </c:pt>
                <c:pt idx="13751">
                  <c:v>13752</c:v>
                </c:pt>
                <c:pt idx="13752">
                  <c:v>13753</c:v>
                </c:pt>
                <c:pt idx="13753">
                  <c:v>13754</c:v>
                </c:pt>
                <c:pt idx="13754">
                  <c:v>13755</c:v>
                </c:pt>
                <c:pt idx="13755">
                  <c:v>13756</c:v>
                </c:pt>
                <c:pt idx="13756">
                  <c:v>13757</c:v>
                </c:pt>
                <c:pt idx="13757">
                  <c:v>13758</c:v>
                </c:pt>
                <c:pt idx="13758">
                  <c:v>13759</c:v>
                </c:pt>
                <c:pt idx="13759">
                  <c:v>13760</c:v>
                </c:pt>
                <c:pt idx="13760">
                  <c:v>13761</c:v>
                </c:pt>
                <c:pt idx="13761">
                  <c:v>13762</c:v>
                </c:pt>
                <c:pt idx="13762">
                  <c:v>13763</c:v>
                </c:pt>
                <c:pt idx="13763">
                  <c:v>13764</c:v>
                </c:pt>
                <c:pt idx="13764">
                  <c:v>13765</c:v>
                </c:pt>
                <c:pt idx="13765">
                  <c:v>13766</c:v>
                </c:pt>
                <c:pt idx="13766">
                  <c:v>13767</c:v>
                </c:pt>
                <c:pt idx="13767">
                  <c:v>13768</c:v>
                </c:pt>
                <c:pt idx="13768">
                  <c:v>13769</c:v>
                </c:pt>
                <c:pt idx="13769">
                  <c:v>13770</c:v>
                </c:pt>
                <c:pt idx="13770">
                  <c:v>13771</c:v>
                </c:pt>
                <c:pt idx="13771">
                  <c:v>13772</c:v>
                </c:pt>
                <c:pt idx="13772">
                  <c:v>13773</c:v>
                </c:pt>
                <c:pt idx="13773">
                  <c:v>13774</c:v>
                </c:pt>
                <c:pt idx="13774">
                  <c:v>13775</c:v>
                </c:pt>
                <c:pt idx="13775">
                  <c:v>13776</c:v>
                </c:pt>
                <c:pt idx="13776">
                  <c:v>13777</c:v>
                </c:pt>
                <c:pt idx="13777">
                  <c:v>13778</c:v>
                </c:pt>
                <c:pt idx="13778">
                  <c:v>13779</c:v>
                </c:pt>
                <c:pt idx="13779">
                  <c:v>13780</c:v>
                </c:pt>
                <c:pt idx="13780">
                  <c:v>13781</c:v>
                </c:pt>
                <c:pt idx="13781">
                  <c:v>13782</c:v>
                </c:pt>
                <c:pt idx="13782">
                  <c:v>13783</c:v>
                </c:pt>
                <c:pt idx="13783">
                  <c:v>13784</c:v>
                </c:pt>
                <c:pt idx="13784">
                  <c:v>13785</c:v>
                </c:pt>
                <c:pt idx="13785">
                  <c:v>13786</c:v>
                </c:pt>
                <c:pt idx="13786">
                  <c:v>13787</c:v>
                </c:pt>
                <c:pt idx="13787">
                  <c:v>13788</c:v>
                </c:pt>
                <c:pt idx="13788">
                  <c:v>13789</c:v>
                </c:pt>
                <c:pt idx="13789">
                  <c:v>13790</c:v>
                </c:pt>
                <c:pt idx="13790">
                  <c:v>13791</c:v>
                </c:pt>
                <c:pt idx="13791">
                  <c:v>13792</c:v>
                </c:pt>
                <c:pt idx="13792">
                  <c:v>13793</c:v>
                </c:pt>
                <c:pt idx="13793">
                  <c:v>13794</c:v>
                </c:pt>
                <c:pt idx="13794">
                  <c:v>13795</c:v>
                </c:pt>
                <c:pt idx="13795">
                  <c:v>13796</c:v>
                </c:pt>
                <c:pt idx="13796">
                  <c:v>13797</c:v>
                </c:pt>
                <c:pt idx="13797">
                  <c:v>13798</c:v>
                </c:pt>
                <c:pt idx="13798">
                  <c:v>13799</c:v>
                </c:pt>
                <c:pt idx="13799">
                  <c:v>13800</c:v>
                </c:pt>
                <c:pt idx="13800">
                  <c:v>13801</c:v>
                </c:pt>
                <c:pt idx="13801">
                  <c:v>13802</c:v>
                </c:pt>
                <c:pt idx="13802">
                  <c:v>13803</c:v>
                </c:pt>
                <c:pt idx="13803">
                  <c:v>13804</c:v>
                </c:pt>
                <c:pt idx="13804">
                  <c:v>13805</c:v>
                </c:pt>
                <c:pt idx="13805">
                  <c:v>13806</c:v>
                </c:pt>
                <c:pt idx="13806">
                  <c:v>13807</c:v>
                </c:pt>
                <c:pt idx="13807">
                  <c:v>13808</c:v>
                </c:pt>
                <c:pt idx="13808">
                  <c:v>13809</c:v>
                </c:pt>
                <c:pt idx="13809">
                  <c:v>13810</c:v>
                </c:pt>
                <c:pt idx="13810">
                  <c:v>13811</c:v>
                </c:pt>
                <c:pt idx="13811">
                  <c:v>13812</c:v>
                </c:pt>
                <c:pt idx="13812">
                  <c:v>13813</c:v>
                </c:pt>
                <c:pt idx="13813">
                  <c:v>13814</c:v>
                </c:pt>
                <c:pt idx="13814">
                  <c:v>13815</c:v>
                </c:pt>
                <c:pt idx="13815">
                  <c:v>13816</c:v>
                </c:pt>
                <c:pt idx="13816">
                  <c:v>13817</c:v>
                </c:pt>
                <c:pt idx="13817">
                  <c:v>13818</c:v>
                </c:pt>
                <c:pt idx="13818">
                  <c:v>13819</c:v>
                </c:pt>
                <c:pt idx="13819">
                  <c:v>13820</c:v>
                </c:pt>
                <c:pt idx="13820">
                  <c:v>13821</c:v>
                </c:pt>
                <c:pt idx="13821">
                  <c:v>13822</c:v>
                </c:pt>
                <c:pt idx="13822">
                  <c:v>13823</c:v>
                </c:pt>
                <c:pt idx="13823">
                  <c:v>13824</c:v>
                </c:pt>
                <c:pt idx="13824">
                  <c:v>13825</c:v>
                </c:pt>
                <c:pt idx="13825">
                  <c:v>13826</c:v>
                </c:pt>
                <c:pt idx="13826">
                  <c:v>13827</c:v>
                </c:pt>
                <c:pt idx="13827">
                  <c:v>13828</c:v>
                </c:pt>
                <c:pt idx="13828">
                  <c:v>13829</c:v>
                </c:pt>
                <c:pt idx="13829">
                  <c:v>13830</c:v>
                </c:pt>
                <c:pt idx="13830">
                  <c:v>13831</c:v>
                </c:pt>
                <c:pt idx="13831">
                  <c:v>13832</c:v>
                </c:pt>
                <c:pt idx="13832">
                  <c:v>13833</c:v>
                </c:pt>
                <c:pt idx="13833">
                  <c:v>13834</c:v>
                </c:pt>
                <c:pt idx="13834">
                  <c:v>13835</c:v>
                </c:pt>
                <c:pt idx="13835">
                  <c:v>13836</c:v>
                </c:pt>
                <c:pt idx="13836">
                  <c:v>13837</c:v>
                </c:pt>
                <c:pt idx="13837">
                  <c:v>13838</c:v>
                </c:pt>
                <c:pt idx="13838">
                  <c:v>13839</c:v>
                </c:pt>
                <c:pt idx="13839">
                  <c:v>13840</c:v>
                </c:pt>
                <c:pt idx="13840">
                  <c:v>13841</c:v>
                </c:pt>
                <c:pt idx="13841">
                  <c:v>13842</c:v>
                </c:pt>
                <c:pt idx="13842">
                  <c:v>13843</c:v>
                </c:pt>
                <c:pt idx="13843">
                  <c:v>13844</c:v>
                </c:pt>
                <c:pt idx="13844">
                  <c:v>13845</c:v>
                </c:pt>
                <c:pt idx="13845">
                  <c:v>13846</c:v>
                </c:pt>
                <c:pt idx="13846">
                  <c:v>13847</c:v>
                </c:pt>
                <c:pt idx="13847">
                  <c:v>13848</c:v>
                </c:pt>
                <c:pt idx="13848">
                  <c:v>13849</c:v>
                </c:pt>
                <c:pt idx="13849">
                  <c:v>13850</c:v>
                </c:pt>
                <c:pt idx="13850">
                  <c:v>13851</c:v>
                </c:pt>
                <c:pt idx="13851">
                  <c:v>13852</c:v>
                </c:pt>
                <c:pt idx="13852">
                  <c:v>13853</c:v>
                </c:pt>
                <c:pt idx="13853">
                  <c:v>13854</c:v>
                </c:pt>
                <c:pt idx="13854">
                  <c:v>13855</c:v>
                </c:pt>
                <c:pt idx="13855">
                  <c:v>13856</c:v>
                </c:pt>
                <c:pt idx="13856">
                  <c:v>13857</c:v>
                </c:pt>
                <c:pt idx="13857">
                  <c:v>13858</c:v>
                </c:pt>
                <c:pt idx="13858">
                  <c:v>13859</c:v>
                </c:pt>
                <c:pt idx="13859">
                  <c:v>13860</c:v>
                </c:pt>
                <c:pt idx="13860">
                  <c:v>13861</c:v>
                </c:pt>
                <c:pt idx="13861">
                  <c:v>13862</c:v>
                </c:pt>
                <c:pt idx="13862">
                  <c:v>13863</c:v>
                </c:pt>
                <c:pt idx="13863">
                  <c:v>13864</c:v>
                </c:pt>
                <c:pt idx="13864">
                  <c:v>13865</c:v>
                </c:pt>
                <c:pt idx="13865">
                  <c:v>13866</c:v>
                </c:pt>
                <c:pt idx="13866">
                  <c:v>13867</c:v>
                </c:pt>
                <c:pt idx="13867">
                  <c:v>13868</c:v>
                </c:pt>
                <c:pt idx="13868">
                  <c:v>13869</c:v>
                </c:pt>
                <c:pt idx="13869">
                  <c:v>13870</c:v>
                </c:pt>
                <c:pt idx="13870">
                  <c:v>13871</c:v>
                </c:pt>
                <c:pt idx="13871">
                  <c:v>13872</c:v>
                </c:pt>
                <c:pt idx="13872">
                  <c:v>13873</c:v>
                </c:pt>
                <c:pt idx="13873">
                  <c:v>13874</c:v>
                </c:pt>
                <c:pt idx="13874">
                  <c:v>13875</c:v>
                </c:pt>
                <c:pt idx="13875">
                  <c:v>13876</c:v>
                </c:pt>
                <c:pt idx="13876">
                  <c:v>13877</c:v>
                </c:pt>
                <c:pt idx="13877">
                  <c:v>13878</c:v>
                </c:pt>
                <c:pt idx="13878">
                  <c:v>13879</c:v>
                </c:pt>
                <c:pt idx="13879">
                  <c:v>13880</c:v>
                </c:pt>
                <c:pt idx="13880">
                  <c:v>13881</c:v>
                </c:pt>
                <c:pt idx="13881">
                  <c:v>13882</c:v>
                </c:pt>
                <c:pt idx="13882">
                  <c:v>13883</c:v>
                </c:pt>
                <c:pt idx="13883">
                  <c:v>13884</c:v>
                </c:pt>
                <c:pt idx="13884">
                  <c:v>13885</c:v>
                </c:pt>
                <c:pt idx="13885">
                  <c:v>13886</c:v>
                </c:pt>
                <c:pt idx="13886">
                  <c:v>13887</c:v>
                </c:pt>
                <c:pt idx="13887">
                  <c:v>13888</c:v>
                </c:pt>
                <c:pt idx="13888">
                  <c:v>13889</c:v>
                </c:pt>
                <c:pt idx="13889">
                  <c:v>13890</c:v>
                </c:pt>
                <c:pt idx="13890">
                  <c:v>13891</c:v>
                </c:pt>
                <c:pt idx="13891">
                  <c:v>13892</c:v>
                </c:pt>
                <c:pt idx="13892">
                  <c:v>13893</c:v>
                </c:pt>
                <c:pt idx="13893">
                  <c:v>13894</c:v>
                </c:pt>
                <c:pt idx="13894">
                  <c:v>13895</c:v>
                </c:pt>
                <c:pt idx="13895">
                  <c:v>13896</c:v>
                </c:pt>
                <c:pt idx="13896">
                  <c:v>13897</c:v>
                </c:pt>
                <c:pt idx="13897">
                  <c:v>13898</c:v>
                </c:pt>
                <c:pt idx="13898">
                  <c:v>13899</c:v>
                </c:pt>
                <c:pt idx="13899">
                  <c:v>13900</c:v>
                </c:pt>
                <c:pt idx="13900">
                  <c:v>13901</c:v>
                </c:pt>
                <c:pt idx="13901">
                  <c:v>13902</c:v>
                </c:pt>
                <c:pt idx="13902">
                  <c:v>13903</c:v>
                </c:pt>
                <c:pt idx="13903">
                  <c:v>13904</c:v>
                </c:pt>
                <c:pt idx="13904">
                  <c:v>13905</c:v>
                </c:pt>
                <c:pt idx="13905">
                  <c:v>13906</c:v>
                </c:pt>
                <c:pt idx="13906">
                  <c:v>13907</c:v>
                </c:pt>
                <c:pt idx="13907">
                  <c:v>13908</c:v>
                </c:pt>
                <c:pt idx="13908">
                  <c:v>13909</c:v>
                </c:pt>
                <c:pt idx="13909">
                  <c:v>13910</c:v>
                </c:pt>
                <c:pt idx="13910">
                  <c:v>13911</c:v>
                </c:pt>
                <c:pt idx="13911">
                  <c:v>13912</c:v>
                </c:pt>
                <c:pt idx="13912">
                  <c:v>13913</c:v>
                </c:pt>
                <c:pt idx="13913">
                  <c:v>13914</c:v>
                </c:pt>
                <c:pt idx="13914">
                  <c:v>13915</c:v>
                </c:pt>
                <c:pt idx="13915">
                  <c:v>13916</c:v>
                </c:pt>
                <c:pt idx="13916">
                  <c:v>13917</c:v>
                </c:pt>
                <c:pt idx="13917">
                  <c:v>13918</c:v>
                </c:pt>
                <c:pt idx="13918">
                  <c:v>13919</c:v>
                </c:pt>
                <c:pt idx="13919">
                  <c:v>13920</c:v>
                </c:pt>
                <c:pt idx="13920">
                  <c:v>13921</c:v>
                </c:pt>
                <c:pt idx="13921">
                  <c:v>13922</c:v>
                </c:pt>
                <c:pt idx="13922">
                  <c:v>13923</c:v>
                </c:pt>
                <c:pt idx="13923">
                  <c:v>13924</c:v>
                </c:pt>
                <c:pt idx="13924">
                  <c:v>13925</c:v>
                </c:pt>
                <c:pt idx="13925">
                  <c:v>13926</c:v>
                </c:pt>
                <c:pt idx="13926">
                  <c:v>13927</c:v>
                </c:pt>
                <c:pt idx="13927">
                  <c:v>13928</c:v>
                </c:pt>
                <c:pt idx="13928">
                  <c:v>13929</c:v>
                </c:pt>
                <c:pt idx="13929">
                  <c:v>13930</c:v>
                </c:pt>
                <c:pt idx="13930">
                  <c:v>13931</c:v>
                </c:pt>
                <c:pt idx="13931">
                  <c:v>13932</c:v>
                </c:pt>
                <c:pt idx="13932">
                  <c:v>13933</c:v>
                </c:pt>
                <c:pt idx="13933">
                  <c:v>13934</c:v>
                </c:pt>
                <c:pt idx="13934">
                  <c:v>13935</c:v>
                </c:pt>
                <c:pt idx="13935">
                  <c:v>13936</c:v>
                </c:pt>
                <c:pt idx="13936">
                  <c:v>13937</c:v>
                </c:pt>
                <c:pt idx="13937">
                  <c:v>13938</c:v>
                </c:pt>
                <c:pt idx="13938">
                  <c:v>13939</c:v>
                </c:pt>
                <c:pt idx="13939">
                  <c:v>13940</c:v>
                </c:pt>
                <c:pt idx="13940">
                  <c:v>13941</c:v>
                </c:pt>
                <c:pt idx="13941">
                  <c:v>13942</c:v>
                </c:pt>
                <c:pt idx="13942">
                  <c:v>13943</c:v>
                </c:pt>
                <c:pt idx="13943">
                  <c:v>13944</c:v>
                </c:pt>
                <c:pt idx="13944">
                  <c:v>13945</c:v>
                </c:pt>
                <c:pt idx="13945">
                  <c:v>13946</c:v>
                </c:pt>
                <c:pt idx="13946">
                  <c:v>13947</c:v>
                </c:pt>
                <c:pt idx="13947">
                  <c:v>13948</c:v>
                </c:pt>
                <c:pt idx="13948">
                  <c:v>13949</c:v>
                </c:pt>
                <c:pt idx="13949">
                  <c:v>13950</c:v>
                </c:pt>
                <c:pt idx="13950">
                  <c:v>13951</c:v>
                </c:pt>
                <c:pt idx="13951">
                  <c:v>13952</c:v>
                </c:pt>
                <c:pt idx="13952">
                  <c:v>13953</c:v>
                </c:pt>
                <c:pt idx="13953">
                  <c:v>13954</c:v>
                </c:pt>
                <c:pt idx="13954">
                  <c:v>13955</c:v>
                </c:pt>
                <c:pt idx="13955">
                  <c:v>13956</c:v>
                </c:pt>
                <c:pt idx="13956">
                  <c:v>13957</c:v>
                </c:pt>
                <c:pt idx="13957">
                  <c:v>13958</c:v>
                </c:pt>
                <c:pt idx="13958">
                  <c:v>13959</c:v>
                </c:pt>
                <c:pt idx="13959">
                  <c:v>13960</c:v>
                </c:pt>
                <c:pt idx="13960">
                  <c:v>13961</c:v>
                </c:pt>
                <c:pt idx="13961">
                  <c:v>13962</c:v>
                </c:pt>
                <c:pt idx="13962">
                  <c:v>13963</c:v>
                </c:pt>
                <c:pt idx="13963">
                  <c:v>13964</c:v>
                </c:pt>
                <c:pt idx="13964">
                  <c:v>13965</c:v>
                </c:pt>
                <c:pt idx="13965">
                  <c:v>13966</c:v>
                </c:pt>
                <c:pt idx="13966">
                  <c:v>13967</c:v>
                </c:pt>
                <c:pt idx="13967">
                  <c:v>13968</c:v>
                </c:pt>
                <c:pt idx="13968">
                  <c:v>13969</c:v>
                </c:pt>
                <c:pt idx="13969">
                  <c:v>13970</c:v>
                </c:pt>
                <c:pt idx="13970">
                  <c:v>13971</c:v>
                </c:pt>
                <c:pt idx="13971">
                  <c:v>13972</c:v>
                </c:pt>
                <c:pt idx="13972">
                  <c:v>13973</c:v>
                </c:pt>
                <c:pt idx="13973">
                  <c:v>13974</c:v>
                </c:pt>
                <c:pt idx="13974">
                  <c:v>13975</c:v>
                </c:pt>
                <c:pt idx="13975">
                  <c:v>13976</c:v>
                </c:pt>
                <c:pt idx="13976">
                  <c:v>13977</c:v>
                </c:pt>
                <c:pt idx="13977">
                  <c:v>13978</c:v>
                </c:pt>
                <c:pt idx="13978">
                  <c:v>13979</c:v>
                </c:pt>
                <c:pt idx="13979">
                  <c:v>13980</c:v>
                </c:pt>
                <c:pt idx="13980">
                  <c:v>13981</c:v>
                </c:pt>
                <c:pt idx="13981">
                  <c:v>13982</c:v>
                </c:pt>
                <c:pt idx="13982">
                  <c:v>13983</c:v>
                </c:pt>
                <c:pt idx="13983">
                  <c:v>13984</c:v>
                </c:pt>
                <c:pt idx="13984">
                  <c:v>13985</c:v>
                </c:pt>
                <c:pt idx="13985">
                  <c:v>13986</c:v>
                </c:pt>
                <c:pt idx="13986">
                  <c:v>13987</c:v>
                </c:pt>
                <c:pt idx="13987">
                  <c:v>13988</c:v>
                </c:pt>
                <c:pt idx="13988">
                  <c:v>13989</c:v>
                </c:pt>
                <c:pt idx="13989">
                  <c:v>13990</c:v>
                </c:pt>
                <c:pt idx="13990">
                  <c:v>13991</c:v>
                </c:pt>
                <c:pt idx="13991">
                  <c:v>13992</c:v>
                </c:pt>
                <c:pt idx="13992">
                  <c:v>13993</c:v>
                </c:pt>
                <c:pt idx="13993">
                  <c:v>13994</c:v>
                </c:pt>
                <c:pt idx="13994">
                  <c:v>13995</c:v>
                </c:pt>
                <c:pt idx="13995">
                  <c:v>13996</c:v>
                </c:pt>
                <c:pt idx="13996">
                  <c:v>13997</c:v>
                </c:pt>
                <c:pt idx="13997">
                  <c:v>13998</c:v>
                </c:pt>
                <c:pt idx="13998">
                  <c:v>13999</c:v>
                </c:pt>
                <c:pt idx="13999">
                  <c:v>14000</c:v>
                </c:pt>
                <c:pt idx="14000">
                  <c:v>14001</c:v>
                </c:pt>
                <c:pt idx="14001">
                  <c:v>14002</c:v>
                </c:pt>
                <c:pt idx="14002">
                  <c:v>14003</c:v>
                </c:pt>
                <c:pt idx="14003">
                  <c:v>14004</c:v>
                </c:pt>
                <c:pt idx="14004">
                  <c:v>14005</c:v>
                </c:pt>
                <c:pt idx="14005">
                  <c:v>14006</c:v>
                </c:pt>
                <c:pt idx="14006">
                  <c:v>14007</c:v>
                </c:pt>
                <c:pt idx="14007">
                  <c:v>14008</c:v>
                </c:pt>
                <c:pt idx="14008">
                  <c:v>14009</c:v>
                </c:pt>
                <c:pt idx="14009">
                  <c:v>14010</c:v>
                </c:pt>
                <c:pt idx="14010">
                  <c:v>14011</c:v>
                </c:pt>
                <c:pt idx="14011">
                  <c:v>14012</c:v>
                </c:pt>
                <c:pt idx="14012">
                  <c:v>14013</c:v>
                </c:pt>
                <c:pt idx="14013">
                  <c:v>14014</c:v>
                </c:pt>
                <c:pt idx="14014">
                  <c:v>14015</c:v>
                </c:pt>
                <c:pt idx="14015">
                  <c:v>14016</c:v>
                </c:pt>
                <c:pt idx="14016">
                  <c:v>14017</c:v>
                </c:pt>
                <c:pt idx="14017">
                  <c:v>14018</c:v>
                </c:pt>
                <c:pt idx="14018">
                  <c:v>14019</c:v>
                </c:pt>
                <c:pt idx="14019">
                  <c:v>14020</c:v>
                </c:pt>
                <c:pt idx="14020">
                  <c:v>14021</c:v>
                </c:pt>
                <c:pt idx="14021">
                  <c:v>14022</c:v>
                </c:pt>
                <c:pt idx="14022">
                  <c:v>14023</c:v>
                </c:pt>
                <c:pt idx="14023">
                  <c:v>14024</c:v>
                </c:pt>
                <c:pt idx="14024">
                  <c:v>14025</c:v>
                </c:pt>
                <c:pt idx="14025">
                  <c:v>14026</c:v>
                </c:pt>
                <c:pt idx="14026">
                  <c:v>14027</c:v>
                </c:pt>
                <c:pt idx="14027">
                  <c:v>14028</c:v>
                </c:pt>
                <c:pt idx="14028">
                  <c:v>14029</c:v>
                </c:pt>
                <c:pt idx="14029">
                  <c:v>14030</c:v>
                </c:pt>
                <c:pt idx="14030">
                  <c:v>14031</c:v>
                </c:pt>
                <c:pt idx="14031">
                  <c:v>14032</c:v>
                </c:pt>
                <c:pt idx="14032">
                  <c:v>14033</c:v>
                </c:pt>
                <c:pt idx="14033">
                  <c:v>14034</c:v>
                </c:pt>
                <c:pt idx="14034">
                  <c:v>14035</c:v>
                </c:pt>
                <c:pt idx="14035">
                  <c:v>14036</c:v>
                </c:pt>
                <c:pt idx="14036">
                  <c:v>14037</c:v>
                </c:pt>
                <c:pt idx="14037">
                  <c:v>14038</c:v>
                </c:pt>
                <c:pt idx="14038">
                  <c:v>14039</c:v>
                </c:pt>
                <c:pt idx="14039">
                  <c:v>14040</c:v>
                </c:pt>
                <c:pt idx="14040">
                  <c:v>14041</c:v>
                </c:pt>
                <c:pt idx="14041">
                  <c:v>14042</c:v>
                </c:pt>
                <c:pt idx="14042">
                  <c:v>14043</c:v>
                </c:pt>
                <c:pt idx="14043">
                  <c:v>14044</c:v>
                </c:pt>
                <c:pt idx="14044">
                  <c:v>14045</c:v>
                </c:pt>
                <c:pt idx="14045">
                  <c:v>14046</c:v>
                </c:pt>
                <c:pt idx="14046">
                  <c:v>14047</c:v>
                </c:pt>
                <c:pt idx="14047">
                  <c:v>14048</c:v>
                </c:pt>
                <c:pt idx="14048">
                  <c:v>14049</c:v>
                </c:pt>
                <c:pt idx="14049">
                  <c:v>14050</c:v>
                </c:pt>
                <c:pt idx="14050">
                  <c:v>14051</c:v>
                </c:pt>
                <c:pt idx="14051">
                  <c:v>14052</c:v>
                </c:pt>
                <c:pt idx="14052">
                  <c:v>14053</c:v>
                </c:pt>
                <c:pt idx="14053">
                  <c:v>14054</c:v>
                </c:pt>
                <c:pt idx="14054">
                  <c:v>14055</c:v>
                </c:pt>
                <c:pt idx="14055">
                  <c:v>14056</c:v>
                </c:pt>
                <c:pt idx="14056">
                  <c:v>14057</c:v>
                </c:pt>
                <c:pt idx="14057">
                  <c:v>14058</c:v>
                </c:pt>
                <c:pt idx="14058">
                  <c:v>14059</c:v>
                </c:pt>
                <c:pt idx="14059">
                  <c:v>14060</c:v>
                </c:pt>
                <c:pt idx="14060">
                  <c:v>14061</c:v>
                </c:pt>
                <c:pt idx="14061">
                  <c:v>14062</c:v>
                </c:pt>
                <c:pt idx="14062">
                  <c:v>14063</c:v>
                </c:pt>
                <c:pt idx="14063">
                  <c:v>14064</c:v>
                </c:pt>
                <c:pt idx="14064">
                  <c:v>14065</c:v>
                </c:pt>
                <c:pt idx="14065">
                  <c:v>14066</c:v>
                </c:pt>
                <c:pt idx="14066">
                  <c:v>14067</c:v>
                </c:pt>
                <c:pt idx="14067">
                  <c:v>14068</c:v>
                </c:pt>
                <c:pt idx="14068">
                  <c:v>14069</c:v>
                </c:pt>
                <c:pt idx="14069">
                  <c:v>14070</c:v>
                </c:pt>
                <c:pt idx="14070">
                  <c:v>14071</c:v>
                </c:pt>
                <c:pt idx="14071">
                  <c:v>14072</c:v>
                </c:pt>
                <c:pt idx="14072">
                  <c:v>14073</c:v>
                </c:pt>
                <c:pt idx="14073">
                  <c:v>14074</c:v>
                </c:pt>
                <c:pt idx="14074">
                  <c:v>14075</c:v>
                </c:pt>
                <c:pt idx="14075">
                  <c:v>14076</c:v>
                </c:pt>
                <c:pt idx="14076">
                  <c:v>14077</c:v>
                </c:pt>
                <c:pt idx="14077">
                  <c:v>14078</c:v>
                </c:pt>
                <c:pt idx="14078">
                  <c:v>14079</c:v>
                </c:pt>
                <c:pt idx="14079">
                  <c:v>14080</c:v>
                </c:pt>
                <c:pt idx="14080">
                  <c:v>14081</c:v>
                </c:pt>
                <c:pt idx="14081">
                  <c:v>14082</c:v>
                </c:pt>
                <c:pt idx="14082">
                  <c:v>14083</c:v>
                </c:pt>
                <c:pt idx="14083">
                  <c:v>14084</c:v>
                </c:pt>
                <c:pt idx="14084">
                  <c:v>14085</c:v>
                </c:pt>
                <c:pt idx="14085">
                  <c:v>14086</c:v>
                </c:pt>
                <c:pt idx="14086">
                  <c:v>14087</c:v>
                </c:pt>
                <c:pt idx="14087">
                  <c:v>14088</c:v>
                </c:pt>
                <c:pt idx="14088">
                  <c:v>14089</c:v>
                </c:pt>
                <c:pt idx="14089">
                  <c:v>14090</c:v>
                </c:pt>
                <c:pt idx="14090">
                  <c:v>14091</c:v>
                </c:pt>
                <c:pt idx="14091">
                  <c:v>14092</c:v>
                </c:pt>
                <c:pt idx="14092">
                  <c:v>14093</c:v>
                </c:pt>
                <c:pt idx="14093">
                  <c:v>14094</c:v>
                </c:pt>
                <c:pt idx="14094">
                  <c:v>14095</c:v>
                </c:pt>
                <c:pt idx="14095">
                  <c:v>14096</c:v>
                </c:pt>
                <c:pt idx="14096">
                  <c:v>14097</c:v>
                </c:pt>
                <c:pt idx="14097">
                  <c:v>14098</c:v>
                </c:pt>
                <c:pt idx="14098">
                  <c:v>14099</c:v>
                </c:pt>
                <c:pt idx="14099">
                  <c:v>14100</c:v>
                </c:pt>
                <c:pt idx="14100">
                  <c:v>14101</c:v>
                </c:pt>
                <c:pt idx="14101">
                  <c:v>14102</c:v>
                </c:pt>
                <c:pt idx="14102">
                  <c:v>14103</c:v>
                </c:pt>
                <c:pt idx="14103">
                  <c:v>14104</c:v>
                </c:pt>
                <c:pt idx="14104">
                  <c:v>14105</c:v>
                </c:pt>
                <c:pt idx="14105">
                  <c:v>14106</c:v>
                </c:pt>
                <c:pt idx="14106">
                  <c:v>14107</c:v>
                </c:pt>
                <c:pt idx="14107">
                  <c:v>14108</c:v>
                </c:pt>
                <c:pt idx="14108">
                  <c:v>14109</c:v>
                </c:pt>
                <c:pt idx="14109">
                  <c:v>14110</c:v>
                </c:pt>
                <c:pt idx="14110">
                  <c:v>14111</c:v>
                </c:pt>
                <c:pt idx="14111">
                  <c:v>14112</c:v>
                </c:pt>
                <c:pt idx="14112">
                  <c:v>14113</c:v>
                </c:pt>
                <c:pt idx="14113">
                  <c:v>14114</c:v>
                </c:pt>
                <c:pt idx="14114">
                  <c:v>14115</c:v>
                </c:pt>
                <c:pt idx="14115">
                  <c:v>14116</c:v>
                </c:pt>
                <c:pt idx="14116">
                  <c:v>14117</c:v>
                </c:pt>
                <c:pt idx="14117">
                  <c:v>14118</c:v>
                </c:pt>
                <c:pt idx="14118">
                  <c:v>14119</c:v>
                </c:pt>
                <c:pt idx="14119">
                  <c:v>14120</c:v>
                </c:pt>
                <c:pt idx="14120">
                  <c:v>14121</c:v>
                </c:pt>
                <c:pt idx="14121">
                  <c:v>14122</c:v>
                </c:pt>
                <c:pt idx="14122">
                  <c:v>14123</c:v>
                </c:pt>
                <c:pt idx="14123">
                  <c:v>14124</c:v>
                </c:pt>
                <c:pt idx="14124">
                  <c:v>14125</c:v>
                </c:pt>
                <c:pt idx="14125">
                  <c:v>14126</c:v>
                </c:pt>
                <c:pt idx="14126">
                  <c:v>14127</c:v>
                </c:pt>
                <c:pt idx="14127">
                  <c:v>14128</c:v>
                </c:pt>
                <c:pt idx="14128">
                  <c:v>14129</c:v>
                </c:pt>
                <c:pt idx="14129">
                  <c:v>14130</c:v>
                </c:pt>
                <c:pt idx="14130">
                  <c:v>14131</c:v>
                </c:pt>
                <c:pt idx="14131">
                  <c:v>14132</c:v>
                </c:pt>
                <c:pt idx="14132">
                  <c:v>14133</c:v>
                </c:pt>
                <c:pt idx="14133">
                  <c:v>14134</c:v>
                </c:pt>
                <c:pt idx="14134">
                  <c:v>14135</c:v>
                </c:pt>
                <c:pt idx="14135">
                  <c:v>14136</c:v>
                </c:pt>
                <c:pt idx="14136">
                  <c:v>14137</c:v>
                </c:pt>
                <c:pt idx="14137">
                  <c:v>14138</c:v>
                </c:pt>
                <c:pt idx="14138">
                  <c:v>14139</c:v>
                </c:pt>
                <c:pt idx="14139">
                  <c:v>14140</c:v>
                </c:pt>
                <c:pt idx="14140">
                  <c:v>14141</c:v>
                </c:pt>
                <c:pt idx="14141">
                  <c:v>14142</c:v>
                </c:pt>
                <c:pt idx="14142">
                  <c:v>14143</c:v>
                </c:pt>
                <c:pt idx="14143">
                  <c:v>14144</c:v>
                </c:pt>
                <c:pt idx="14144">
                  <c:v>14145</c:v>
                </c:pt>
                <c:pt idx="14145">
                  <c:v>14146</c:v>
                </c:pt>
                <c:pt idx="14146">
                  <c:v>14147</c:v>
                </c:pt>
                <c:pt idx="14147">
                  <c:v>14148</c:v>
                </c:pt>
                <c:pt idx="14148">
                  <c:v>14149</c:v>
                </c:pt>
                <c:pt idx="14149">
                  <c:v>14150</c:v>
                </c:pt>
                <c:pt idx="14150">
                  <c:v>14151</c:v>
                </c:pt>
                <c:pt idx="14151">
                  <c:v>14152</c:v>
                </c:pt>
                <c:pt idx="14152">
                  <c:v>14153</c:v>
                </c:pt>
                <c:pt idx="14153">
                  <c:v>14154</c:v>
                </c:pt>
                <c:pt idx="14154">
                  <c:v>14155</c:v>
                </c:pt>
                <c:pt idx="14155">
                  <c:v>14156</c:v>
                </c:pt>
                <c:pt idx="14156">
                  <c:v>14157</c:v>
                </c:pt>
                <c:pt idx="14157">
                  <c:v>14158</c:v>
                </c:pt>
                <c:pt idx="14158">
                  <c:v>14159</c:v>
                </c:pt>
                <c:pt idx="14159">
                  <c:v>14160</c:v>
                </c:pt>
                <c:pt idx="14160">
                  <c:v>14161</c:v>
                </c:pt>
                <c:pt idx="14161">
                  <c:v>14162</c:v>
                </c:pt>
                <c:pt idx="14162">
                  <c:v>14163</c:v>
                </c:pt>
                <c:pt idx="14163">
                  <c:v>14164</c:v>
                </c:pt>
                <c:pt idx="14164">
                  <c:v>14165</c:v>
                </c:pt>
                <c:pt idx="14165">
                  <c:v>14166</c:v>
                </c:pt>
                <c:pt idx="14166">
                  <c:v>14167</c:v>
                </c:pt>
                <c:pt idx="14167">
                  <c:v>14168</c:v>
                </c:pt>
                <c:pt idx="14168">
                  <c:v>14169</c:v>
                </c:pt>
                <c:pt idx="14169">
                  <c:v>14170</c:v>
                </c:pt>
                <c:pt idx="14170">
                  <c:v>14171</c:v>
                </c:pt>
                <c:pt idx="14171">
                  <c:v>14172</c:v>
                </c:pt>
                <c:pt idx="14172">
                  <c:v>14173</c:v>
                </c:pt>
                <c:pt idx="14173">
                  <c:v>14174</c:v>
                </c:pt>
                <c:pt idx="14174">
                  <c:v>14175</c:v>
                </c:pt>
                <c:pt idx="14175">
                  <c:v>14176</c:v>
                </c:pt>
                <c:pt idx="14176">
                  <c:v>14177</c:v>
                </c:pt>
                <c:pt idx="14177">
                  <c:v>14178</c:v>
                </c:pt>
                <c:pt idx="14178">
                  <c:v>14179</c:v>
                </c:pt>
                <c:pt idx="14179">
                  <c:v>14180</c:v>
                </c:pt>
                <c:pt idx="14180">
                  <c:v>14181</c:v>
                </c:pt>
                <c:pt idx="14181">
                  <c:v>14182</c:v>
                </c:pt>
                <c:pt idx="14182">
                  <c:v>14183</c:v>
                </c:pt>
                <c:pt idx="14183">
                  <c:v>14184</c:v>
                </c:pt>
                <c:pt idx="14184">
                  <c:v>14185</c:v>
                </c:pt>
                <c:pt idx="14185">
                  <c:v>14186</c:v>
                </c:pt>
                <c:pt idx="14186">
                  <c:v>14187</c:v>
                </c:pt>
                <c:pt idx="14187">
                  <c:v>14188</c:v>
                </c:pt>
                <c:pt idx="14188">
                  <c:v>14189</c:v>
                </c:pt>
                <c:pt idx="14189">
                  <c:v>14190</c:v>
                </c:pt>
                <c:pt idx="14190">
                  <c:v>14191</c:v>
                </c:pt>
                <c:pt idx="14191">
                  <c:v>14192</c:v>
                </c:pt>
                <c:pt idx="14192">
                  <c:v>14193</c:v>
                </c:pt>
                <c:pt idx="14193">
                  <c:v>14194</c:v>
                </c:pt>
                <c:pt idx="14194">
                  <c:v>14195</c:v>
                </c:pt>
                <c:pt idx="14195">
                  <c:v>14196</c:v>
                </c:pt>
                <c:pt idx="14196">
                  <c:v>14197</c:v>
                </c:pt>
                <c:pt idx="14197">
                  <c:v>14198</c:v>
                </c:pt>
                <c:pt idx="14198">
                  <c:v>14199</c:v>
                </c:pt>
                <c:pt idx="14199">
                  <c:v>14200</c:v>
                </c:pt>
                <c:pt idx="14200">
                  <c:v>14201</c:v>
                </c:pt>
                <c:pt idx="14201">
                  <c:v>14202</c:v>
                </c:pt>
                <c:pt idx="14202">
                  <c:v>14203</c:v>
                </c:pt>
                <c:pt idx="14203">
                  <c:v>14204</c:v>
                </c:pt>
                <c:pt idx="14204">
                  <c:v>14205</c:v>
                </c:pt>
                <c:pt idx="14205">
                  <c:v>14206</c:v>
                </c:pt>
                <c:pt idx="14206">
                  <c:v>14207</c:v>
                </c:pt>
                <c:pt idx="14207">
                  <c:v>14208</c:v>
                </c:pt>
                <c:pt idx="14208">
                  <c:v>14209</c:v>
                </c:pt>
                <c:pt idx="14209">
                  <c:v>14210</c:v>
                </c:pt>
                <c:pt idx="14210">
                  <c:v>14211</c:v>
                </c:pt>
                <c:pt idx="14211">
                  <c:v>14212</c:v>
                </c:pt>
                <c:pt idx="14212">
                  <c:v>14213</c:v>
                </c:pt>
                <c:pt idx="14213">
                  <c:v>14214</c:v>
                </c:pt>
                <c:pt idx="14214">
                  <c:v>14215</c:v>
                </c:pt>
                <c:pt idx="14215">
                  <c:v>14216</c:v>
                </c:pt>
                <c:pt idx="14216">
                  <c:v>14217</c:v>
                </c:pt>
                <c:pt idx="14217">
                  <c:v>14218</c:v>
                </c:pt>
                <c:pt idx="14218">
                  <c:v>14219</c:v>
                </c:pt>
                <c:pt idx="14219">
                  <c:v>14220</c:v>
                </c:pt>
                <c:pt idx="14220">
                  <c:v>14221</c:v>
                </c:pt>
                <c:pt idx="14221">
                  <c:v>14222</c:v>
                </c:pt>
                <c:pt idx="14222">
                  <c:v>14223</c:v>
                </c:pt>
                <c:pt idx="14223">
                  <c:v>14224</c:v>
                </c:pt>
                <c:pt idx="14224">
                  <c:v>14225</c:v>
                </c:pt>
                <c:pt idx="14225">
                  <c:v>14226</c:v>
                </c:pt>
                <c:pt idx="14226">
                  <c:v>14227</c:v>
                </c:pt>
                <c:pt idx="14227">
                  <c:v>14228</c:v>
                </c:pt>
                <c:pt idx="14228">
                  <c:v>14229</c:v>
                </c:pt>
                <c:pt idx="14229">
                  <c:v>14230</c:v>
                </c:pt>
                <c:pt idx="14230">
                  <c:v>14231</c:v>
                </c:pt>
                <c:pt idx="14231">
                  <c:v>14232</c:v>
                </c:pt>
                <c:pt idx="14232">
                  <c:v>14233</c:v>
                </c:pt>
                <c:pt idx="14233">
                  <c:v>14234</c:v>
                </c:pt>
                <c:pt idx="14234">
                  <c:v>14235</c:v>
                </c:pt>
                <c:pt idx="14235">
                  <c:v>14236</c:v>
                </c:pt>
                <c:pt idx="14236">
                  <c:v>14237</c:v>
                </c:pt>
                <c:pt idx="14237">
                  <c:v>14238</c:v>
                </c:pt>
                <c:pt idx="14238">
                  <c:v>14239</c:v>
                </c:pt>
                <c:pt idx="14239">
                  <c:v>14240</c:v>
                </c:pt>
                <c:pt idx="14240">
                  <c:v>14241</c:v>
                </c:pt>
                <c:pt idx="14241">
                  <c:v>14242</c:v>
                </c:pt>
                <c:pt idx="14242">
                  <c:v>14243</c:v>
                </c:pt>
                <c:pt idx="14243">
                  <c:v>14244</c:v>
                </c:pt>
                <c:pt idx="14244">
                  <c:v>14245</c:v>
                </c:pt>
                <c:pt idx="14245">
                  <c:v>14246</c:v>
                </c:pt>
                <c:pt idx="14246">
                  <c:v>14247</c:v>
                </c:pt>
                <c:pt idx="14247">
                  <c:v>14248</c:v>
                </c:pt>
                <c:pt idx="14248">
                  <c:v>14249</c:v>
                </c:pt>
                <c:pt idx="14249">
                  <c:v>14250</c:v>
                </c:pt>
                <c:pt idx="14250">
                  <c:v>14251</c:v>
                </c:pt>
                <c:pt idx="14251">
                  <c:v>14252</c:v>
                </c:pt>
                <c:pt idx="14252">
                  <c:v>14253</c:v>
                </c:pt>
                <c:pt idx="14253">
                  <c:v>14254</c:v>
                </c:pt>
                <c:pt idx="14254">
                  <c:v>14255</c:v>
                </c:pt>
                <c:pt idx="14255">
                  <c:v>14256</c:v>
                </c:pt>
                <c:pt idx="14256">
                  <c:v>14257</c:v>
                </c:pt>
                <c:pt idx="14257">
                  <c:v>14258</c:v>
                </c:pt>
                <c:pt idx="14258">
                  <c:v>14259</c:v>
                </c:pt>
                <c:pt idx="14259">
                  <c:v>14260</c:v>
                </c:pt>
                <c:pt idx="14260">
                  <c:v>14261</c:v>
                </c:pt>
                <c:pt idx="14261">
                  <c:v>14262</c:v>
                </c:pt>
                <c:pt idx="14262">
                  <c:v>14263</c:v>
                </c:pt>
                <c:pt idx="14263">
                  <c:v>14264</c:v>
                </c:pt>
                <c:pt idx="14264">
                  <c:v>14265</c:v>
                </c:pt>
                <c:pt idx="14265">
                  <c:v>14266</c:v>
                </c:pt>
                <c:pt idx="14266">
                  <c:v>14267</c:v>
                </c:pt>
                <c:pt idx="14267">
                  <c:v>14268</c:v>
                </c:pt>
                <c:pt idx="14268">
                  <c:v>14269</c:v>
                </c:pt>
                <c:pt idx="14269">
                  <c:v>14270</c:v>
                </c:pt>
                <c:pt idx="14270">
                  <c:v>14271</c:v>
                </c:pt>
                <c:pt idx="14271">
                  <c:v>14272</c:v>
                </c:pt>
                <c:pt idx="14272">
                  <c:v>14273</c:v>
                </c:pt>
                <c:pt idx="14273">
                  <c:v>14274</c:v>
                </c:pt>
                <c:pt idx="14274">
                  <c:v>14275</c:v>
                </c:pt>
                <c:pt idx="14275">
                  <c:v>14276</c:v>
                </c:pt>
                <c:pt idx="14276">
                  <c:v>14277</c:v>
                </c:pt>
                <c:pt idx="14277">
                  <c:v>14278</c:v>
                </c:pt>
                <c:pt idx="14278">
                  <c:v>14279</c:v>
                </c:pt>
                <c:pt idx="14279">
                  <c:v>14280</c:v>
                </c:pt>
                <c:pt idx="14280">
                  <c:v>14281</c:v>
                </c:pt>
                <c:pt idx="14281">
                  <c:v>14282</c:v>
                </c:pt>
                <c:pt idx="14282">
                  <c:v>14283</c:v>
                </c:pt>
                <c:pt idx="14283">
                  <c:v>14284</c:v>
                </c:pt>
                <c:pt idx="14284">
                  <c:v>14285</c:v>
                </c:pt>
                <c:pt idx="14285">
                  <c:v>14286</c:v>
                </c:pt>
                <c:pt idx="14286">
                  <c:v>14287</c:v>
                </c:pt>
                <c:pt idx="14287">
                  <c:v>14288</c:v>
                </c:pt>
                <c:pt idx="14288">
                  <c:v>14289</c:v>
                </c:pt>
                <c:pt idx="14289">
                  <c:v>14290</c:v>
                </c:pt>
                <c:pt idx="14290">
                  <c:v>14291</c:v>
                </c:pt>
                <c:pt idx="14291">
                  <c:v>14292</c:v>
                </c:pt>
                <c:pt idx="14292">
                  <c:v>14293</c:v>
                </c:pt>
                <c:pt idx="14293">
                  <c:v>14294</c:v>
                </c:pt>
                <c:pt idx="14294">
                  <c:v>14295</c:v>
                </c:pt>
                <c:pt idx="14295">
                  <c:v>14296</c:v>
                </c:pt>
                <c:pt idx="14296">
                  <c:v>14297</c:v>
                </c:pt>
                <c:pt idx="14297">
                  <c:v>14298</c:v>
                </c:pt>
                <c:pt idx="14298">
                  <c:v>14299</c:v>
                </c:pt>
                <c:pt idx="14299">
                  <c:v>14300</c:v>
                </c:pt>
                <c:pt idx="14300">
                  <c:v>14301</c:v>
                </c:pt>
                <c:pt idx="14301">
                  <c:v>14302</c:v>
                </c:pt>
                <c:pt idx="14302">
                  <c:v>14303</c:v>
                </c:pt>
                <c:pt idx="14303">
                  <c:v>14304</c:v>
                </c:pt>
                <c:pt idx="14304">
                  <c:v>14305</c:v>
                </c:pt>
                <c:pt idx="14305">
                  <c:v>14306</c:v>
                </c:pt>
                <c:pt idx="14306">
                  <c:v>14307</c:v>
                </c:pt>
                <c:pt idx="14307">
                  <c:v>14308</c:v>
                </c:pt>
                <c:pt idx="14308">
                  <c:v>14309</c:v>
                </c:pt>
                <c:pt idx="14309">
                  <c:v>14310</c:v>
                </c:pt>
                <c:pt idx="14310">
                  <c:v>14311</c:v>
                </c:pt>
                <c:pt idx="14311">
                  <c:v>14312</c:v>
                </c:pt>
                <c:pt idx="14312">
                  <c:v>14313</c:v>
                </c:pt>
                <c:pt idx="14313">
                  <c:v>14314</c:v>
                </c:pt>
                <c:pt idx="14314">
                  <c:v>14315</c:v>
                </c:pt>
                <c:pt idx="14315">
                  <c:v>14316</c:v>
                </c:pt>
                <c:pt idx="14316">
                  <c:v>14317</c:v>
                </c:pt>
                <c:pt idx="14317">
                  <c:v>14318</c:v>
                </c:pt>
                <c:pt idx="14318">
                  <c:v>14319</c:v>
                </c:pt>
                <c:pt idx="14319">
                  <c:v>14320</c:v>
                </c:pt>
                <c:pt idx="14320">
                  <c:v>14321</c:v>
                </c:pt>
                <c:pt idx="14321">
                  <c:v>14322</c:v>
                </c:pt>
                <c:pt idx="14322">
                  <c:v>14323</c:v>
                </c:pt>
                <c:pt idx="14323">
                  <c:v>14324</c:v>
                </c:pt>
                <c:pt idx="14324">
                  <c:v>14325</c:v>
                </c:pt>
                <c:pt idx="14325">
                  <c:v>14326</c:v>
                </c:pt>
                <c:pt idx="14326">
                  <c:v>14327</c:v>
                </c:pt>
                <c:pt idx="14327">
                  <c:v>14328</c:v>
                </c:pt>
                <c:pt idx="14328">
                  <c:v>14329</c:v>
                </c:pt>
                <c:pt idx="14329">
                  <c:v>14330</c:v>
                </c:pt>
                <c:pt idx="14330">
                  <c:v>14331</c:v>
                </c:pt>
                <c:pt idx="14331">
                  <c:v>14332</c:v>
                </c:pt>
                <c:pt idx="14332">
                  <c:v>14333</c:v>
                </c:pt>
                <c:pt idx="14333">
                  <c:v>14334</c:v>
                </c:pt>
                <c:pt idx="14334">
                  <c:v>14335</c:v>
                </c:pt>
                <c:pt idx="14335">
                  <c:v>14336</c:v>
                </c:pt>
                <c:pt idx="14336">
                  <c:v>14337</c:v>
                </c:pt>
                <c:pt idx="14337">
                  <c:v>14338</c:v>
                </c:pt>
                <c:pt idx="14338">
                  <c:v>14339</c:v>
                </c:pt>
                <c:pt idx="14339">
                  <c:v>14340</c:v>
                </c:pt>
                <c:pt idx="14340">
                  <c:v>14341</c:v>
                </c:pt>
                <c:pt idx="14341">
                  <c:v>14342</c:v>
                </c:pt>
                <c:pt idx="14342">
                  <c:v>14343</c:v>
                </c:pt>
                <c:pt idx="14343">
                  <c:v>14344</c:v>
                </c:pt>
                <c:pt idx="14344">
                  <c:v>14345</c:v>
                </c:pt>
                <c:pt idx="14345">
                  <c:v>14346</c:v>
                </c:pt>
                <c:pt idx="14346">
                  <c:v>14347</c:v>
                </c:pt>
                <c:pt idx="14347">
                  <c:v>14348</c:v>
                </c:pt>
                <c:pt idx="14348">
                  <c:v>14349</c:v>
                </c:pt>
                <c:pt idx="14349">
                  <c:v>14350</c:v>
                </c:pt>
                <c:pt idx="14350">
                  <c:v>14351</c:v>
                </c:pt>
                <c:pt idx="14351">
                  <c:v>14352</c:v>
                </c:pt>
                <c:pt idx="14352">
                  <c:v>14353</c:v>
                </c:pt>
                <c:pt idx="14353">
                  <c:v>14354</c:v>
                </c:pt>
                <c:pt idx="14354">
                  <c:v>14355</c:v>
                </c:pt>
                <c:pt idx="14355">
                  <c:v>14356</c:v>
                </c:pt>
                <c:pt idx="14356">
                  <c:v>14357</c:v>
                </c:pt>
                <c:pt idx="14357">
                  <c:v>14358</c:v>
                </c:pt>
                <c:pt idx="14358">
                  <c:v>14359</c:v>
                </c:pt>
                <c:pt idx="14359">
                  <c:v>14360</c:v>
                </c:pt>
                <c:pt idx="14360">
                  <c:v>14361</c:v>
                </c:pt>
                <c:pt idx="14361">
                  <c:v>14362</c:v>
                </c:pt>
                <c:pt idx="14362">
                  <c:v>14363</c:v>
                </c:pt>
                <c:pt idx="14363">
                  <c:v>14364</c:v>
                </c:pt>
                <c:pt idx="14364">
                  <c:v>14365</c:v>
                </c:pt>
                <c:pt idx="14365">
                  <c:v>14366</c:v>
                </c:pt>
                <c:pt idx="14366">
                  <c:v>14367</c:v>
                </c:pt>
                <c:pt idx="14367">
                  <c:v>14368</c:v>
                </c:pt>
                <c:pt idx="14368">
                  <c:v>14369</c:v>
                </c:pt>
                <c:pt idx="14369">
                  <c:v>14370</c:v>
                </c:pt>
                <c:pt idx="14370">
                  <c:v>14371</c:v>
                </c:pt>
                <c:pt idx="14371">
                  <c:v>14372</c:v>
                </c:pt>
                <c:pt idx="14372">
                  <c:v>14373</c:v>
                </c:pt>
                <c:pt idx="14373">
                  <c:v>14374</c:v>
                </c:pt>
                <c:pt idx="14374">
                  <c:v>14375</c:v>
                </c:pt>
                <c:pt idx="14375">
                  <c:v>14376</c:v>
                </c:pt>
                <c:pt idx="14376">
                  <c:v>14377</c:v>
                </c:pt>
                <c:pt idx="14377">
                  <c:v>14378</c:v>
                </c:pt>
                <c:pt idx="14378">
                  <c:v>14379</c:v>
                </c:pt>
                <c:pt idx="14379">
                  <c:v>14380</c:v>
                </c:pt>
                <c:pt idx="14380">
                  <c:v>14381</c:v>
                </c:pt>
                <c:pt idx="14381">
                  <c:v>14382</c:v>
                </c:pt>
                <c:pt idx="14382">
                  <c:v>14383</c:v>
                </c:pt>
                <c:pt idx="14383">
                  <c:v>14384</c:v>
                </c:pt>
                <c:pt idx="14384">
                  <c:v>14385</c:v>
                </c:pt>
                <c:pt idx="14385">
                  <c:v>14386</c:v>
                </c:pt>
                <c:pt idx="14386">
                  <c:v>14387</c:v>
                </c:pt>
                <c:pt idx="14387">
                  <c:v>14388</c:v>
                </c:pt>
                <c:pt idx="14388">
                  <c:v>14389</c:v>
                </c:pt>
                <c:pt idx="14389">
                  <c:v>14390</c:v>
                </c:pt>
                <c:pt idx="14390">
                  <c:v>14391</c:v>
                </c:pt>
                <c:pt idx="14391">
                  <c:v>14392</c:v>
                </c:pt>
                <c:pt idx="14392">
                  <c:v>14393</c:v>
                </c:pt>
                <c:pt idx="14393">
                  <c:v>14394</c:v>
                </c:pt>
                <c:pt idx="14394">
                  <c:v>14395</c:v>
                </c:pt>
                <c:pt idx="14395">
                  <c:v>14396</c:v>
                </c:pt>
                <c:pt idx="14396">
                  <c:v>14397</c:v>
                </c:pt>
                <c:pt idx="14397">
                  <c:v>14398</c:v>
                </c:pt>
                <c:pt idx="14398">
                  <c:v>14399</c:v>
                </c:pt>
                <c:pt idx="14399">
                  <c:v>14400</c:v>
                </c:pt>
                <c:pt idx="14400">
                  <c:v>14401</c:v>
                </c:pt>
                <c:pt idx="14401">
                  <c:v>14402</c:v>
                </c:pt>
                <c:pt idx="14402">
                  <c:v>14403</c:v>
                </c:pt>
                <c:pt idx="14403">
                  <c:v>14404</c:v>
                </c:pt>
                <c:pt idx="14404">
                  <c:v>14405</c:v>
                </c:pt>
                <c:pt idx="14405">
                  <c:v>14406</c:v>
                </c:pt>
                <c:pt idx="14406">
                  <c:v>14407</c:v>
                </c:pt>
                <c:pt idx="14407">
                  <c:v>14408</c:v>
                </c:pt>
                <c:pt idx="14408">
                  <c:v>14409</c:v>
                </c:pt>
                <c:pt idx="14409">
                  <c:v>14410</c:v>
                </c:pt>
                <c:pt idx="14410">
                  <c:v>14411</c:v>
                </c:pt>
                <c:pt idx="14411">
                  <c:v>14412</c:v>
                </c:pt>
                <c:pt idx="14412">
                  <c:v>14413</c:v>
                </c:pt>
                <c:pt idx="14413">
                  <c:v>14414</c:v>
                </c:pt>
                <c:pt idx="14414">
                  <c:v>14415</c:v>
                </c:pt>
                <c:pt idx="14415">
                  <c:v>14416</c:v>
                </c:pt>
                <c:pt idx="14416">
                  <c:v>14417</c:v>
                </c:pt>
                <c:pt idx="14417">
                  <c:v>14418</c:v>
                </c:pt>
                <c:pt idx="14418">
                  <c:v>14419</c:v>
                </c:pt>
                <c:pt idx="14419">
                  <c:v>14420</c:v>
                </c:pt>
                <c:pt idx="14420">
                  <c:v>14421</c:v>
                </c:pt>
                <c:pt idx="14421">
                  <c:v>14422</c:v>
                </c:pt>
                <c:pt idx="14422">
                  <c:v>14423</c:v>
                </c:pt>
                <c:pt idx="14423">
                  <c:v>14424</c:v>
                </c:pt>
                <c:pt idx="14424">
                  <c:v>14425</c:v>
                </c:pt>
                <c:pt idx="14425">
                  <c:v>14426</c:v>
                </c:pt>
                <c:pt idx="14426">
                  <c:v>14427</c:v>
                </c:pt>
                <c:pt idx="14427">
                  <c:v>14428</c:v>
                </c:pt>
                <c:pt idx="14428">
                  <c:v>14429</c:v>
                </c:pt>
                <c:pt idx="14429">
                  <c:v>14430</c:v>
                </c:pt>
                <c:pt idx="14430">
                  <c:v>14431</c:v>
                </c:pt>
                <c:pt idx="14431">
                  <c:v>14432</c:v>
                </c:pt>
                <c:pt idx="14432">
                  <c:v>14433</c:v>
                </c:pt>
                <c:pt idx="14433">
                  <c:v>14434</c:v>
                </c:pt>
                <c:pt idx="14434">
                  <c:v>14435</c:v>
                </c:pt>
                <c:pt idx="14435">
                  <c:v>14436</c:v>
                </c:pt>
                <c:pt idx="14436">
                  <c:v>14437</c:v>
                </c:pt>
                <c:pt idx="14437">
                  <c:v>14438</c:v>
                </c:pt>
                <c:pt idx="14438">
                  <c:v>14439</c:v>
                </c:pt>
                <c:pt idx="14439">
                  <c:v>14440</c:v>
                </c:pt>
                <c:pt idx="14440">
                  <c:v>14441</c:v>
                </c:pt>
                <c:pt idx="14441">
                  <c:v>14442</c:v>
                </c:pt>
                <c:pt idx="14442">
                  <c:v>14443</c:v>
                </c:pt>
                <c:pt idx="14443">
                  <c:v>14444</c:v>
                </c:pt>
                <c:pt idx="14444">
                  <c:v>14445</c:v>
                </c:pt>
                <c:pt idx="14445">
                  <c:v>14446</c:v>
                </c:pt>
                <c:pt idx="14446">
                  <c:v>14447</c:v>
                </c:pt>
                <c:pt idx="14447">
                  <c:v>14448</c:v>
                </c:pt>
                <c:pt idx="14448">
                  <c:v>14449</c:v>
                </c:pt>
                <c:pt idx="14449">
                  <c:v>14450</c:v>
                </c:pt>
                <c:pt idx="14450">
                  <c:v>14451</c:v>
                </c:pt>
                <c:pt idx="14451">
                  <c:v>14452</c:v>
                </c:pt>
                <c:pt idx="14452">
                  <c:v>14453</c:v>
                </c:pt>
                <c:pt idx="14453">
                  <c:v>14454</c:v>
                </c:pt>
                <c:pt idx="14454">
                  <c:v>14455</c:v>
                </c:pt>
                <c:pt idx="14455">
                  <c:v>14456</c:v>
                </c:pt>
                <c:pt idx="14456">
                  <c:v>14457</c:v>
                </c:pt>
                <c:pt idx="14457">
                  <c:v>14458</c:v>
                </c:pt>
                <c:pt idx="14458">
                  <c:v>14459</c:v>
                </c:pt>
                <c:pt idx="14459">
                  <c:v>14460</c:v>
                </c:pt>
                <c:pt idx="14460">
                  <c:v>14461</c:v>
                </c:pt>
                <c:pt idx="14461">
                  <c:v>14462</c:v>
                </c:pt>
                <c:pt idx="14462">
                  <c:v>14463</c:v>
                </c:pt>
                <c:pt idx="14463">
                  <c:v>14464</c:v>
                </c:pt>
                <c:pt idx="14464">
                  <c:v>14465</c:v>
                </c:pt>
                <c:pt idx="14465">
                  <c:v>14466</c:v>
                </c:pt>
                <c:pt idx="14466">
                  <c:v>14467</c:v>
                </c:pt>
                <c:pt idx="14467">
                  <c:v>14468</c:v>
                </c:pt>
                <c:pt idx="14468">
                  <c:v>14469</c:v>
                </c:pt>
                <c:pt idx="14469">
                  <c:v>14470</c:v>
                </c:pt>
                <c:pt idx="14470">
                  <c:v>14471</c:v>
                </c:pt>
                <c:pt idx="14471">
                  <c:v>14472</c:v>
                </c:pt>
                <c:pt idx="14472">
                  <c:v>14473</c:v>
                </c:pt>
                <c:pt idx="14473">
                  <c:v>14474</c:v>
                </c:pt>
                <c:pt idx="14474">
                  <c:v>14475</c:v>
                </c:pt>
                <c:pt idx="14475">
                  <c:v>14476</c:v>
                </c:pt>
                <c:pt idx="14476">
                  <c:v>14477</c:v>
                </c:pt>
                <c:pt idx="14477">
                  <c:v>14478</c:v>
                </c:pt>
                <c:pt idx="14478">
                  <c:v>14479</c:v>
                </c:pt>
                <c:pt idx="14479">
                  <c:v>14480</c:v>
                </c:pt>
                <c:pt idx="14480">
                  <c:v>14481</c:v>
                </c:pt>
                <c:pt idx="14481">
                  <c:v>14482</c:v>
                </c:pt>
                <c:pt idx="14482">
                  <c:v>14483</c:v>
                </c:pt>
                <c:pt idx="14483">
                  <c:v>14484</c:v>
                </c:pt>
                <c:pt idx="14484">
                  <c:v>14485</c:v>
                </c:pt>
                <c:pt idx="14485">
                  <c:v>14486</c:v>
                </c:pt>
                <c:pt idx="14486">
                  <c:v>14487</c:v>
                </c:pt>
                <c:pt idx="14487">
                  <c:v>14488</c:v>
                </c:pt>
                <c:pt idx="14488">
                  <c:v>14489</c:v>
                </c:pt>
                <c:pt idx="14489">
                  <c:v>14490</c:v>
                </c:pt>
                <c:pt idx="14490">
                  <c:v>14491</c:v>
                </c:pt>
                <c:pt idx="14491">
                  <c:v>14492</c:v>
                </c:pt>
                <c:pt idx="14492">
                  <c:v>14493</c:v>
                </c:pt>
                <c:pt idx="14493">
                  <c:v>14494</c:v>
                </c:pt>
                <c:pt idx="14494">
                  <c:v>14495</c:v>
                </c:pt>
                <c:pt idx="14495">
                  <c:v>14496</c:v>
                </c:pt>
                <c:pt idx="14496">
                  <c:v>14497</c:v>
                </c:pt>
                <c:pt idx="14497">
                  <c:v>14498</c:v>
                </c:pt>
                <c:pt idx="14498">
                  <c:v>14499</c:v>
                </c:pt>
                <c:pt idx="14499">
                  <c:v>14500</c:v>
                </c:pt>
                <c:pt idx="14500">
                  <c:v>14501</c:v>
                </c:pt>
                <c:pt idx="14501">
                  <c:v>14502</c:v>
                </c:pt>
                <c:pt idx="14502">
                  <c:v>14503</c:v>
                </c:pt>
                <c:pt idx="14503">
                  <c:v>14504</c:v>
                </c:pt>
                <c:pt idx="14504">
                  <c:v>14505</c:v>
                </c:pt>
                <c:pt idx="14505">
                  <c:v>14506</c:v>
                </c:pt>
                <c:pt idx="14506">
                  <c:v>14507</c:v>
                </c:pt>
                <c:pt idx="14507">
                  <c:v>14508</c:v>
                </c:pt>
                <c:pt idx="14508">
                  <c:v>14509</c:v>
                </c:pt>
                <c:pt idx="14509">
                  <c:v>14510</c:v>
                </c:pt>
                <c:pt idx="14510">
                  <c:v>14511</c:v>
                </c:pt>
                <c:pt idx="14511">
                  <c:v>14512</c:v>
                </c:pt>
                <c:pt idx="14512">
                  <c:v>14513</c:v>
                </c:pt>
                <c:pt idx="14513">
                  <c:v>14514</c:v>
                </c:pt>
                <c:pt idx="14514">
                  <c:v>14515</c:v>
                </c:pt>
                <c:pt idx="14515">
                  <c:v>14516</c:v>
                </c:pt>
                <c:pt idx="14516">
                  <c:v>14517</c:v>
                </c:pt>
                <c:pt idx="14517">
                  <c:v>14518</c:v>
                </c:pt>
                <c:pt idx="14518">
                  <c:v>14519</c:v>
                </c:pt>
                <c:pt idx="14519">
                  <c:v>14520</c:v>
                </c:pt>
                <c:pt idx="14520">
                  <c:v>14521</c:v>
                </c:pt>
                <c:pt idx="14521">
                  <c:v>14522</c:v>
                </c:pt>
                <c:pt idx="14522">
                  <c:v>14523</c:v>
                </c:pt>
                <c:pt idx="14523">
                  <c:v>14524</c:v>
                </c:pt>
                <c:pt idx="14524">
                  <c:v>14525</c:v>
                </c:pt>
                <c:pt idx="14525">
                  <c:v>14526</c:v>
                </c:pt>
                <c:pt idx="14526">
                  <c:v>14527</c:v>
                </c:pt>
                <c:pt idx="14527">
                  <c:v>14528</c:v>
                </c:pt>
                <c:pt idx="14528">
                  <c:v>14529</c:v>
                </c:pt>
                <c:pt idx="14529">
                  <c:v>14530</c:v>
                </c:pt>
                <c:pt idx="14530">
                  <c:v>14531</c:v>
                </c:pt>
                <c:pt idx="14531">
                  <c:v>14532</c:v>
                </c:pt>
                <c:pt idx="14532">
                  <c:v>14533</c:v>
                </c:pt>
                <c:pt idx="14533">
                  <c:v>14534</c:v>
                </c:pt>
                <c:pt idx="14534">
                  <c:v>14535</c:v>
                </c:pt>
                <c:pt idx="14535">
                  <c:v>14536</c:v>
                </c:pt>
                <c:pt idx="14536">
                  <c:v>14537</c:v>
                </c:pt>
                <c:pt idx="14537">
                  <c:v>14538</c:v>
                </c:pt>
                <c:pt idx="14538">
                  <c:v>14539</c:v>
                </c:pt>
                <c:pt idx="14539">
                  <c:v>14540</c:v>
                </c:pt>
                <c:pt idx="14540">
                  <c:v>14541</c:v>
                </c:pt>
                <c:pt idx="14541">
                  <c:v>14542</c:v>
                </c:pt>
                <c:pt idx="14542">
                  <c:v>14543</c:v>
                </c:pt>
                <c:pt idx="14543">
                  <c:v>14544</c:v>
                </c:pt>
                <c:pt idx="14544">
                  <c:v>14545</c:v>
                </c:pt>
                <c:pt idx="14545">
                  <c:v>14546</c:v>
                </c:pt>
                <c:pt idx="14546">
                  <c:v>14547</c:v>
                </c:pt>
                <c:pt idx="14547">
                  <c:v>14548</c:v>
                </c:pt>
                <c:pt idx="14548">
                  <c:v>14549</c:v>
                </c:pt>
                <c:pt idx="14549">
                  <c:v>14550</c:v>
                </c:pt>
                <c:pt idx="14550">
                  <c:v>14551</c:v>
                </c:pt>
                <c:pt idx="14551">
                  <c:v>14552</c:v>
                </c:pt>
                <c:pt idx="14552">
                  <c:v>14553</c:v>
                </c:pt>
                <c:pt idx="14553">
                  <c:v>14554</c:v>
                </c:pt>
                <c:pt idx="14554">
                  <c:v>14555</c:v>
                </c:pt>
                <c:pt idx="14555">
                  <c:v>14556</c:v>
                </c:pt>
                <c:pt idx="14556">
                  <c:v>14557</c:v>
                </c:pt>
                <c:pt idx="14557">
                  <c:v>14558</c:v>
                </c:pt>
                <c:pt idx="14558">
                  <c:v>14559</c:v>
                </c:pt>
                <c:pt idx="14559">
                  <c:v>14560</c:v>
                </c:pt>
                <c:pt idx="14560">
                  <c:v>14561</c:v>
                </c:pt>
                <c:pt idx="14561">
                  <c:v>14562</c:v>
                </c:pt>
                <c:pt idx="14562">
                  <c:v>14563</c:v>
                </c:pt>
                <c:pt idx="14563">
                  <c:v>14564</c:v>
                </c:pt>
                <c:pt idx="14564">
                  <c:v>14565</c:v>
                </c:pt>
                <c:pt idx="14565">
                  <c:v>14566</c:v>
                </c:pt>
                <c:pt idx="14566">
                  <c:v>14567</c:v>
                </c:pt>
                <c:pt idx="14567">
                  <c:v>14568</c:v>
                </c:pt>
                <c:pt idx="14568">
                  <c:v>14569</c:v>
                </c:pt>
                <c:pt idx="14569">
                  <c:v>14570</c:v>
                </c:pt>
                <c:pt idx="14570">
                  <c:v>14571</c:v>
                </c:pt>
                <c:pt idx="14571">
                  <c:v>14572</c:v>
                </c:pt>
                <c:pt idx="14572">
                  <c:v>14573</c:v>
                </c:pt>
                <c:pt idx="14573">
                  <c:v>14574</c:v>
                </c:pt>
                <c:pt idx="14574">
                  <c:v>14575</c:v>
                </c:pt>
                <c:pt idx="14575">
                  <c:v>14576</c:v>
                </c:pt>
                <c:pt idx="14576">
                  <c:v>14577</c:v>
                </c:pt>
                <c:pt idx="14577">
                  <c:v>14578</c:v>
                </c:pt>
                <c:pt idx="14578">
                  <c:v>14579</c:v>
                </c:pt>
                <c:pt idx="14579">
                  <c:v>14580</c:v>
                </c:pt>
                <c:pt idx="14580">
                  <c:v>14581</c:v>
                </c:pt>
                <c:pt idx="14581">
                  <c:v>14582</c:v>
                </c:pt>
                <c:pt idx="14582">
                  <c:v>14583</c:v>
                </c:pt>
                <c:pt idx="14583">
                  <c:v>14584</c:v>
                </c:pt>
                <c:pt idx="14584">
                  <c:v>14585</c:v>
                </c:pt>
                <c:pt idx="14585">
                  <c:v>14586</c:v>
                </c:pt>
                <c:pt idx="14586">
                  <c:v>14587</c:v>
                </c:pt>
                <c:pt idx="14587">
                  <c:v>14588</c:v>
                </c:pt>
                <c:pt idx="14588">
                  <c:v>14589</c:v>
                </c:pt>
                <c:pt idx="14589">
                  <c:v>14590</c:v>
                </c:pt>
                <c:pt idx="14590">
                  <c:v>14591</c:v>
                </c:pt>
                <c:pt idx="14591">
                  <c:v>14592</c:v>
                </c:pt>
                <c:pt idx="14592">
                  <c:v>14593</c:v>
                </c:pt>
                <c:pt idx="14593">
                  <c:v>14594</c:v>
                </c:pt>
                <c:pt idx="14594">
                  <c:v>14595</c:v>
                </c:pt>
                <c:pt idx="14595">
                  <c:v>14596</c:v>
                </c:pt>
                <c:pt idx="14596">
                  <c:v>14597</c:v>
                </c:pt>
                <c:pt idx="14597">
                  <c:v>14598</c:v>
                </c:pt>
                <c:pt idx="14598">
                  <c:v>14599</c:v>
                </c:pt>
                <c:pt idx="14599">
                  <c:v>14600</c:v>
                </c:pt>
                <c:pt idx="14600">
                  <c:v>14601</c:v>
                </c:pt>
                <c:pt idx="14601">
                  <c:v>14602</c:v>
                </c:pt>
                <c:pt idx="14602">
                  <c:v>14603</c:v>
                </c:pt>
                <c:pt idx="14603">
                  <c:v>14604</c:v>
                </c:pt>
                <c:pt idx="14604">
                  <c:v>14605</c:v>
                </c:pt>
                <c:pt idx="14605">
                  <c:v>14606</c:v>
                </c:pt>
                <c:pt idx="14606">
                  <c:v>14607</c:v>
                </c:pt>
                <c:pt idx="14607">
                  <c:v>14608</c:v>
                </c:pt>
                <c:pt idx="14608">
                  <c:v>14609</c:v>
                </c:pt>
                <c:pt idx="14609">
                  <c:v>14610</c:v>
                </c:pt>
                <c:pt idx="14610">
                  <c:v>14611</c:v>
                </c:pt>
                <c:pt idx="14611">
                  <c:v>14612</c:v>
                </c:pt>
                <c:pt idx="14612">
                  <c:v>14613</c:v>
                </c:pt>
                <c:pt idx="14613">
                  <c:v>14614</c:v>
                </c:pt>
                <c:pt idx="14614">
                  <c:v>14615</c:v>
                </c:pt>
                <c:pt idx="14615">
                  <c:v>14616</c:v>
                </c:pt>
                <c:pt idx="14616">
                  <c:v>14617</c:v>
                </c:pt>
                <c:pt idx="14617">
                  <c:v>14618</c:v>
                </c:pt>
                <c:pt idx="14618">
                  <c:v>14619</c:v>
                </c:pt>
                <c:pt idx="14619">
                  <c:v>14620</c:v>
                </c:pt>
                <c:pt idx="14620">
                  <c:v>14621</c:v>
                </c:pt>
                <c:pt idx="14621">
                  <c:v>14622</c:v>
                </c:pt>
                <c:pt idx="14622">
                  <c:v>14623</c:v>
                </c:pt>
                <c:pt idx="14623">
                  <c:v>14624</c:v>
                </c:pt>
                <c:pt idx="14624">
                  <c:v>14625</c:v>
                </c:pt>
                <c:pt idx="14625">
                  <c:v>14626</c:v>
                </c:pt>
                <c:pt idx="14626">
                  <c:v>14627</c:v>
                </c:pt>
                <c:pt idx="14627">
                  <c:v>14628</c:v>
                </c:pt>
                <c:pt idx="14628">
                  <c:v>14629</c:v>
                </c:pt>
                <c:pt idx="14629">
                  <c:v>14630</c:v>
                </c:pt>
                <c:pt idx="14630">
                  <c:v>14631</c:v>
                </c:pt>
                <c:pt idx="14631">
                  <c:v>14632</c:v>
                </c:pt>
                <c:pt idx="14632">
                  <c:v>14633</c:v>
                </c:pt>
                <c:pt idx="14633">
                  <c:v>14634</c:v>
                </c:pt>
                <c:pt idx="14634">
                  <c:v>14635</c:v>
                </c:pt>
                <c:pt idx="14635">
                  <c:v>14636</c:v>
                </c:pt>
                <c:pt idx="14636">
                  <c:v>14637</c:v>
                </c:pt>
                <c:pt idx="14637">
                  <c:v>14638</c:v>
                </c:pt>
                <c:pt idx="14638">
                  <c:v>14639</c:v>
                </c:pt>
                <c:pt idx="14639">
                  <c:v>14640</c:v>
                </c:pt>
                <c:pt idx="14640">
                  <c:v>14641</c:v>
                </c:pt>
                <c:pt idx="14641">
                  <c:v>14642</c:v>
                </c:pt>
                <c:pt idx="14642">
                  <c:v>14643</c:v>
                </c:pt>
                <c:pt idx="14643">
                  <c:v>14644</c:v>
                </c:pt>
                <c:pt idx="14644">
                  <c:v>14645</c:v>
                </c:pt>
                <c:pt idx="14645">
                  <c:v>14646</c:v>
                </c:pt>
                <c:pt idx="14646">
                  <c:v>14647</c:v>
                </c:pt>
                <c:pt idx="14647">
                  <c:v>14648</c:v>
                </c:pt>
                <c:pt idx="14648">
                  <c:v>14649</c:v>
                </c:pt>
                <c:pt idx="14649">
                  <c:v>14650</c:v>
                </c:pt>
                <c:pt idx="14650">
                  <c:v>14651</c:v>
                </c:pt>
                <c:pt idx="14651">
                  <c:v>14652</c:v>
                </c:pt>
                <c:pt idx="14652">
                  <c:v>14653</c:v>
                </c:pt>
                <c:pt idx="14653">
                  <c:v>14654</c:v>
                </c:pt>
                <c:pt idx="14654">
                  <c:v>14655</c:v>
                </c:pt>
                <c:pt idx="14655">
                  <c:v>14656</c:v>
                </c:pt>
                <c:pt idx="14656">
                  <c:v>14657</c:v>
                </c:pt>
                <c:pt idx="14657">
                  <c:v>14658</c:v>
                </c:pt>
                <c:pt idx="14658">
                  <c:v>14659</c:v>
                </c:pt>
                <c:pt idx="14659">
                  <c:v>14660</c:v>
                </c:pt>
                <c:pt idx="14660">
                  <c:v>14661</c:v>
                </c:pt>
                <c:pt idx="14661">
                  <c:v>14662</c:v>
                </c:pt>
                <c:pt idx="14662">
                  <c:v>14663</c:v>
                </c:pt>
                <c:pt idx="14663">
                  <c:v>14664</c:v>
                </c:pt>
                <c:pt idx="14664">
                  <c:v>14665</c:v>
                </c:pt>
                <c:pt idx="14665">
                  <c:v>14666</c:v>
                </c:pt>
                <c:pt idx="14666">
                  <c:v>14667</c:v>
                </c:pt>
                <c:pt idx="14667">
                  <c:v>14668</c:v>
                </c:pt>
                <c:pt idx="14668">
                  <c:v>14669</c:v>
                </c:pt>
                <c:pt idx="14669">
                  <c:v>14670</c:v>
                </c:pt>
                <c:pt idx="14670">
                  <c:v>14671</c:v>
                </c:pt>
                <c:pt idx="14671">
                  <c:v>14672</c:v>
                </c:pt>
                <c:pt idx="14672">
                  <c:v>14673</c:v>
                </c:pt>
                <c:pt idx="14673">
                  <c:v>14674</c:v>
                </c:pt>
                <c:pt idx="14674">
                  <c:v>14675</c:v>
                </c:pt>
                <c:pt idx="14675">
                  <c:v>14676</c:v>
                </c:pt>
                <c:pt idx="14676">
                  <c:v>14677</c:v>
                </c:pt>
                <c:pt idx="14677">
                  <c:v>14678</c:v>
                </c:pt>
                <c:pt idx="14678">
                  <c:v>14679</c:v>
                </c:pt>
                <c:pt idx="14679">
                  <c:v>14680</c:v>
                </c:pt>
                <c:pt idx="14680">
                  <c:v>14681</c:v>
                </c:pt>
                <c:pt idx="14681">
                  <c:v>14682</c:v>
                </c:pt>
                <c:pt idx="14682">
                  <c:v>14683</c:v>
                </c:pt>
                <c:pt idx="14683">
                  <c:v>14684</c:v>
                </c:pt>
                <c:pt idx="14684">
                  <c:v>14685</c:v>
                </c:pt>
                <c:pt idx="14685">
                  <c:v>14686</c:v>
                </c:pt>
                <c:pt idx="14686">
                  <c:v>14687</c:v>
                </c:pt>
                <c:pt idx="14687">
                  <c:v>14688</c:v>
                </c:pt>
                <c:pt idx="14688">
                  <c:v>14689</c:v>
                </c:pt>
                <c:pt idx="14689">
                  <c:v>14690</c:v>
                </c:pt>
                <c:pt idx="14690">
                  <c:v>14691</c:v>
                </c:pt>
                <c:pt idx="14691">
                  <c:v>14692</c:v>
                </c:pt>
                <c:pt idx="14692">
                  <c:v>14693</c:v>
                </c:pt>
                <c:pt idx="14693">
                  <c:v>14694</c:v>
                </c:pt>
                <c:pt idx="14694">
                  <c:v>14695</c:v>
                </c:pt>
                <c:pt idx="14695">
                  <c:v>14696</c:v>
                </c:pt>
                <c:pt idx="14696">
                  <c:v>14697</c:v>
                </c:pt>
                <c:pt idx="14697">
                  <c:v>14698</c:v>
                </c:pt>
                <c:pt idx="14698">
                  <c:v>14699</c:v>
                </c:pt>
                <c:pt idx="14699">
                  <c:v>14700</c:v>
                </c:pt>
                <c:pt idx="14700">
                  <c:v>14701</c:v>
                </c:pt>
                <c:pt idx="14701">
                  <c:v>14702</c:v>
                </c:pt>
                <c:pt idx="14702">
                  <c:v>14703</c:v>
                </c:pt>
                <c:pt idx="14703">
                  <c:v>14704</c:v>
                </c:pt>
                <c:pt idx="14704">
                  <c:v>14705</c:v>
                </c:pt>
                <c:pt idx="14705">
                  <c:v>14706</c:v>
                </c:pt>
                <c:pt idx="14706">
                  <c:v>14707</c:v>
                </c:pt>
                <c:pt idx="14707">
                  <c:v>14708</c:v>
                </c:pt>
                <c:pt idx="14708">
                  <c:v>14709</c:v>
                </c:pt>
                <c:pt idx="14709">
                  <c:v>14710</c:v>
                </c:pt>
                <c:pt idx="14710">
                  <c:v>14711</c:v>
                </c:pt>
                <c:pt idx="14711">
                  <c:v>14712</c:v>
                </c:pt>
                <c:pt idx="14712">
                  <c:v>14713</c:v>
                </c:pt>
                <c:pt idx="14713">
                  <c:v>14714</c:v>
                </c:pt>
                <c:pt idx="14714">
                  <c:v>14715</c:v>
                </c:pt>
                <c:pt idx="14715">
                  <c:v>14716</c:v>
                </c:pt>
                <c:pt idx="14716">
                  <c:v>14717</c:v>
                </c:pt>
                <c:pt idx="14717">
                  <c:v>14718</c:v>
                </c:pt>
                <c:pt idx="14718">
                  <c:v>14719</c:v>
                </c:pt>
                <c:pt idx="14719">
                  <c:v>14720</c:v>
                </c:pt>
                <c:pt idx="14720">
                  <c:v>14721</c:v>
                </c:pt>
                <c:pt idx="14721">
                  <c:v>14722</c:v>
                </c:pt>
                <c:pt idx="14722">
                  <c:v>14723</c:v>
                </c:pt>
                <c:pt idx="14723">
                  <c:v>14724</c:v>
                </c:pt>
                <c:pt idx="14724">
                  <c:v>14725</c:v>
                </c:pt>
                <c:pt idx="14725">
                  <c:v>14726</c:v>
                </c:pt>
                <c:pt idx="14726">
                  <c:v>14727</c:v>
                </c:pt>
                <c:pt idx="14727">
                  <c:v>14728</c:v>
                </c:pt>
                <c:pt idx="14728">
                  <c:v>14729</c:v>
                </c:pt>
                <c:pt idx="14729">
                  <c:v>14730</c:v>
                </c:pt>
                <c:pt idx="14730">
                  <c:v>14731</c:v>
                </c:pt>
                <c:pt idx="14731">
                  <c:v>14732</c:v>
                </c:pt>
                <c:pt idx="14732">
                  <c:v>14733</c:v>
                </c:pt>
                <c:pt idx="14733">
                  <c:v>14734</c:v>
                </c:pt>
                <c:pt idx="14734">
                  <c:v>14735</c:v>
                </c:pt>
                <c:pt idx="14735">
                  <c:v>14736</c:v>
                </c:pt>
                <c:pt idx="14736">
                  <c:v>14737</c:v>
                </c:pt>
                <c:pt idx="14737">
                  <c:v>14738</c:v>
                </c:pt>
                <c:pt idx="14738">
                  <c:v>14739</c:v>
                </c:pt>
                <c:pt idx="14739">
                  <c:v>14740</c:v>
                </c:pt>
                <c:pt idx="14740">
                  <c:v>14741</c:v>
                </c:pt>
                <c:pt idx="14741">
                  <c:v>14742</c:v>
                </c:pt>
                <c:pt idx="14742">
                  <c:v>14743</c:v>
                </c:pt>
                <c:pt idx="14743">
                  <c:v>14744</c:v>
                </c:pt>
                <c:pt idx="14744">
                  <c:v>14745</c:v>
                </c:pt>
                <c:pt idx="14745">
                  <c:v>14746</c:v>
                </c:pt>
                <c:pt idx="14746">
                  <c:v>14747</c:v>
                </c:pt>
                <c:pt idx="14747">
                  <c:v>14748</c:v>
                </c:pt>
                <c:pt idx="14748">
                  <c:v>14749</c:v>
                </c:pt>
                <c:pt idx="14749">
                  <c:v>14750</c:v>
                </c:pt>
                <c:pt idx="14750">
                  <c:v>14751</c:v>
                </c:pt>
                <c:pt idx="14751">
                  <c:v>14752</c:v>
                </c:pt>
                <c:pt idx="14752">
                  <c:v>14753</c:v>
                </c:pt>
                <c:pt idx="14753">
                  <c:v>14754</c:v>
                </c:pt>
                <c:pt idx="14754">
                  <c:v>14755</c:v>
                </c:pt>
                <c:pt idx="14755">
                  <c:v>14756</c:v>
                </c:pt>
                <c:pt idx="14756">
                  <c:v>14757</c:v>
                </c:pt>
                <c:pt idx="14757">
                  <c:v>14758</c:v>
                </c:pt>
                <c:pt idx="14758">
                  <c:v>14759</c:v>
                </c:pt>
                <c:pt idx="14759">
                  <c:v>14760</c:v>
                </c:pt>
                <c:pt idx="14760">
                  <c:v>14761</c:v>
                </c:pt>
                <c:pt idx="14761">
                  <c:v>14762</c:v>
                </c:pt>
                <c:pt idx="14762">
                  <c:v>14763</c:v>
                </c:pt>
                <c:pt idx="14763">
                  <c:v>14764</c:v>
                </c:pt>
                <c:pt idx="14764">
                  <c:v>14765</c:v>
                </c:pt>
                <c:pt idx="14765">
                  <c:v>14766</c:v>
                </c:pt>
                <c:pt idx="14766">
                  <c:v>14767</c:v>
                </c:pt>
                <c:pt idx="14767">
                  <c:v>14768</c:v>
                </c:pt>
                <c:pt idx="14768">
                  <c:v>14769</c:v>
                </c:pt>
                <c:pt idx="14769">
                  <c:v>14770</c:v>
                </c:pt>
                <c:pt idx="14770">
                  <c:v>14771</c:v>
                </c:pt>
                <c:pt idx="14771">
                  <c:v>14772</c:v>
                </c:pt>
                <c:pt idx="14772">
                  <c:v>14773</c:v>
                </c:pt>
                <c:pt idx="14773">
                  <c:v>14774</c:v>
                </c:pt>
                <c:pt idx="14774">
                  <c:v>14775</c:v>
                </c:pt>
                <c:pt idx="14775">
                  <c:v>14776</c:v>
                </c:pt>
                <c:pt idx="14776">
                  <c:v>14777</c:v>
                </c:pt>
                <c:pt idx="14777">
                  <c:v>14778</c:v>
                </c:pt>
                <c:pt idx="14778">
                  <c:v>14779</c:v>
                </c:pt>
                <c:pt idx="14779">
                  <c:v>14780</c:v>
                </c:pt>
                <c:pt idx="14780">
                  <c:v>14781</c:v>
                </c:pt>
                <c:pt idx="14781">
                  <c:v>14782</c:v>
                </c:pt>
                <c:pt idx="14782">
                  <c:v>14783</c:v>
                </c:pt>
                <c:pt idx="14783">
                  <c:v>14784</c:v>
                </c:pt>
                <c:pt idx="14784">
                  <c:v>14785</c:v>
                </c:pt>
                <c:pt idx="14785">
                  <c:v>14786</c:v>
                </c:pt>
                <c:pt idx="14786">
                  <c:v>14787</c:v>
                </c:pt>
                <c:pt idx="14787">
                  <c:v>14788</c:v>
                </c:pt>
                <c:pt idx="14788">
                  <c:v>14789</c:v>
                </c:pt>
                <c:pt idx="14789">
                  <c:v>14790</c:v>
                </c:pt>
                <c:pt idx="14790">
                  <c:v>14791</c:v>
                </c:pt>
                <c:pt idx="14791">
                  <c:v>14792</c:v>
                </c:pt>
                <c:pt idx="14792">
                  <c:v>14793</c:v>
                </c:pt>
                <c:pt idx="14793">
                  <c:v>14794</c:v>
                </c:pt>
                <c:pt idx="14794">
                  <c:v>14795</c:v>
                </c:pt>
                <c:pt idx="14795">
                  <c:v>14796</c:v>
                </c:pt>
                <c:pt idx="14796">
                  <c:v>14797</c:v>
                </c:pt>
                <c:pt idx="14797">
                  <c:v>14798</c:v>
                </c:pt>
                <c:pt idx="14798">
                  <c:v>14799</c:v>
                </c:pt>
                <c:pt idx="14799">
                  <c:v>14800</c:v>
                </c:pt>
                <c:pt idx="14800">
                  <c:v>14801</c:v>
                </c:pt>
                <c:pt idx="14801">
                  <c:v>14802</c:v>
                </c:pt>
                <c:pt idx="14802">
                  <c:v>14803</c:v>
                </c:pt>
                <c:pt idx="14803">
                  <c:v>14804</c:v>
                </c:pt>
                <c:pt idx="14804">
                  <c:v>14805</c:v>
                </c:pt>
                <c:pt idx="14805">
                  <c:v>14806</c:v>
                </c:pt>
                <c:pt idx="14806">
                  <c:v>14807</c:v>
                </c:pt>
                <c:pt idx="14807">
                  <c:v>14808</c:v>
                </c:pt>
                <c:pt idx="14808">
                  <c:v>14809</c:v>
                </c:pt>
                <c:pt idx="14809">
                  <c:v>14810</c:v>
                </c:pt>
                <c:pt idx="14810">
                  <c:v>14811</c:v>
                </c:pt>
                <c:pt idx="14811">
                  <c:v>14812</c:v>
                </c:pt>
                <c:pt idx="14812">
                  <c:v>14813</c:v>
                </c:pt>
                <c:pt idx="14813">
                  <c:v>14814</c:v>
                </c:pt>
                <c:pt idx="14814">
                  <c:v>14815</c:v>
                </c:pt>
                <c:pt idx="14815">
                  <c:v>14816</c:v>
                </c:pt>
                <c:pt idx="14816">
                  <c:v>14817</c:v>
                </c:pt>
                <c:pt idx="14817">
                  <c:v>14818</c:v>
                </c:pt>
                <c:pt idx="14818">
                  <c:v>14819</c:v>
                </c:pt>
                <c:pt idx="14819">
                  <c:v>14820</c:v>
                </c:pt>
                <c:pt idx="14820">
                  <c:v>14821</c:v>
                </c:pt>
                <c:pt idx="14821">
                  <c:v>14822</c:v>
                </c:pt>
                <c:pt idx="14822">
                  <c:v>14823</c:v>
                </c:pt>
                <c:pt idx="14823">
                  <c:v>14824</c:v>
                </c:pt>
                <c:pt idx="14824">
                  <c:v>14825</c:v>
                </c:pt>
                <c:pt idx="14825">
                  <c:v>14826</c:v>
                </c:pt>
                <c:pt idx="14826">
                  <c:v>14827</c:v>
                </c:pt>
                <c:pt idx="14827">
                  <c:v>14828</c:v>
                </c:pt>
                <c:pt idx="14828">
                  <c:v>14829</c:v>
                </c:pt>
                <c:pt idx="14829">
                  <c:v>14830</c:v>
                </c:pt>
                <c:pt idx="14830">
                  <c:v>14831</c:v>
                </c:pt>
                <c:pt idx="14831">
                  <c:v>14832</c:v>
                </c:pt>
                <c:pt idx="14832">
                  <c:v>14833</c:v>
                </c:pt>
                <c:pt idx="14833">
                  <c:v>14834</c:v>
                </c:pt>
                <c:pt idx="14834">
                  <c:v>14835</c:v>
                </c:pt>
                <c:pt idx="14835">
                  <c:v>14836</c:v>
                </c:pt>
                <c:pt idx="14836">
                  <c:v>14837</c:v>
                </c:pt>
                <c:pt idx="14837">
                  <c:v>14838</c:v>
                </c:pt>
                <c:pt idx="14838">
                  <c:v>14839</c:v>
                </c:pt>
                <c:pt idx="14839">
                  <c:v>14840</c:v>
                </c:pt>
                <c:pt idx="14840">
                  <c:v>14841</c:v>
                </c:pt>
                <c:pt idx="14841">
                  <c:v>14842</c:v>
                </c:pt>
                <c:pt idx="14842">
                  <c:v>14843</c:v>
                </c:pt>
                <c:pt idx="14843">
                  <c:v>14844</c:v>
                </c:pt>
                <c:pt idx="14844">
                  <c:v>14845</c:v>
                </c:pt>
                <c:pt idx="14845">
                  <c:v>14846</c:v>
                </c:pt>
                <c:pt idx="14846">
                  <c:v>14847</c:v>
                </c:pt>
                <c:pt idx="14847">
                  <c:v>14848</c:v>
                </c:pt>
                <c:pt idx="14848">
                  <c:v>14849</c:v>
                </c:pt>
                <c:pt idx="14849">
                  <c:v>14850</c:v>
                </c:pt>
                <c:pt idx="14850">
                  <c:v>14851</c:v>
                </c:pt>
                <c:pt idx="14851">
                  <c:v>14852</c:v>
                </c:pt>
                <c:pt idx="14852">
                  <c:v>14853</c:v>
                </c:pt>
                <c:pt idx="14853">
                  <c:v>14854</c:v>
                </c:pt>
                <c:pt idx="14854">
                  <c:v>14855</c:v>
                </c:pt>
                <c:pt idx="14855">
                  <c:v>14856</c:v>
                </c:pt>
                <c:pt idx="14856">
                  <c:v>14857</c:v>
                </c:pt>
                <c:pt idx="14857">
                  <c:v>14858</c:v>
                </c:pt>
                <c:pt idx="14858">
                  <c:v>14859</c:v>
                </c:pt>
                <c:pt idx="14859">
                  <c:v>14860</c:v>
                </c:pt>
                <c:pt idx="14860">
                  <c:v>14861</c:v>
                </c:pt>
                <c:pt idx="14861">
                  <c:v>14862</c:v>
                </c:pt>
                <c:pt idx="14862">
                  <c:v>14863</c:v>
                </c:pt>
                <c:pt idx="14863">
                  <c:v>14864</c:v>
                </c:pt>
                <c:pt idx="14864">
                  <c:v>14865</c:v>
                </c:pt>
                <c:pt idx="14865">
                  <c:v>14866</c:v>
                </c:pt>
                <c:pt idx="14866">
                  <c:v>14867</c:v>
                </c:pt>
                <c:pt idx="14867">
                  <c:v>14868</c:v>
                </c:pt>
                <c:pt idx="14868">
                  <c:v>14869</c:v>
                </c:pt>
                <c:pt idx="14869">
                  <c:v>14870</c:v>
                </c:pt>
                <c:pt idx="14870">
                  <c:v>14871</c:v>
                </c:pt>
                <c:pt idx="14871">
                  <c:v>14872</c:v>
                </c:pt>
                <c:pt idx="14872">
                  <c:v>14873</c:v>
                </c:pt>
                <c:pt idx="14873">
                  <c:v>14874</c:v>
                </c:pt>
                <c:pt idx="14874">
                  <c:v>14875</c:v>
                </c:pt>
                <c:pt idx="14875">
                  <c:v>14876</c:v>
                </c:pt>
                <c:pt idx="14876">
                  <c:v>14877</c:v>
                </c:pt>
                <c:pt idx="14877">
                  <c:v>14878</c:v>
                </c:pt>
                <c:pt idx="14878">
                  <c:v>14879</c:v>
                </c:pt>
                <c:pt idx="14879">
                  <c:v>14880</c:v>
                </c:pt>
                <c:pt idx="14880">
                  <c:v>14881</c:v>
                </c:pt>
                <c:pt idx="14881">
                  <c:v>14882</c:v>
                </c:pt>
                <c:pt idx="14882">
                  <c:v>14883</c:v>
                </c:pt>
                <c:pt idx="14883">
                  <c:v>14884</c:v>
                </c:pt>
                <c:pt idx="14884">
                  <c:v>14885</c:v>
                </c:pt>
                <c:pt idx="14885">
                  <c:v>14886</c:v>
                </c:pt>
                <c:pt idx="14886">
                  <c:v>14887</c:v>
                </c:pt>
                <c:pt idx="14887">
                  <c:v>14888</c:v>
                </c:pt>
                <c:pt idx="14888">
                  <c:v>14889</c:v>
                </c:pt>
                <c:pt idx="14889">
                  <c:v>14890</c:v>
                </c:pt>
                <c:pt idx="14890">
                  <c:v>14891</c:v>
                </c:pt>
                <c:pt idx="14891">
                  <c:v>14892</c:v>
                </c:pt>
                <c:pt idx="14892">
                  <c:v>14893</c:v>
                </c:pt>
                <c:pt idx="14893">
                  <c:v>14894</c:v>
                </c:pt>
                <c:pt idx="14894">
                  <c:v>14895</c:v>
                </c:pt>
                <c:pt idx="14895">
                  <c:v>14896</c:v>
                </c:pt>
                <c:pt idx="14896">
                  <c:v>14897</c:v>
                </c:pt>
                <c:pt idx="14897">
                  <c:v>14898</c:v>
                </c:pt>
                <c:pt idx="14898">
                  <c:v>14899</c:v>
                </c:pt>
                <c:pt idx="14899">
                  <c:v>14900</c:v>
                </c:pt>
                <c:pt idx="14900">
                  <c:v>14901</c:v>
                </c:pt>
                <c:pt idx="14901">
                  <c:v>14902</c:v>
                </c:pt>
                <c:pt idx="14902">
                  <c:v>14903</c:v>
                </c:pt>
                <c:pt idx="14903">
                  <c:v>14904</c:v>
                </c:pt>
                <c:pt idx="14904">
                  <c:v>14905</c:v>
                </c:pt>
                <c:pt idx="14905">
                  <c:v>14906</c:v>
                </c:pt>
                <c:pt idx="14906">
                  <c:v>14907</c:v>
                </c:pt>
                <c:pt idx="14907">
                  <c:v>14908</c:v>
                </c:pt>
                <c:pt idx="14908">
                  <c:v>14909</c:v>
                </c:pt>
                <c:pt idx="14909">
                  <c:v>14910</c:v>
                </c:pt>
                <c:pt idx="14910">
                  <c:v>14911</c:v>
                </c:pt>
                <c:pt idx="14911">
                  <c:v>14912</c:v>
                </c:pt>
                <c:pt idx="14912">
                  <c:v>14913</c:v>
                </c:pt>
                <c:pt idx="14913">
                  <c:v>14914</c:v>
                </c:pt>
                <c:pt idx="14914">
                  <c:v>14915</c:v>
                </c:pt>
                <c:pt idx="14915">
                  <c:v>14916</c:v>
                </c:pt>
                <c:pt idx="14916">
                  <c:v>14917</c:v>
                </c:pt>
                <c:pt idx="14917">
                  <c:v>14918</c:v>
                </c:pt>
                <c:pt idx="14918">
                  <c:v>14919</c:v>
                </c:pt>
                <c:pt idx="14919">
                  <c:v>14920</c:v>
                </c:pt>
                <c:pt idx="14920">
                  <c:v>14921</c:v>
                </c:pt>
                <c:pt idx="14921">
                  <c:v>14922</c:v>
                </c:pt>
                <c:pt idx="14922">
                  <c:v>14923</c:v>
                </c:pt>
                <c:pt idx="14923">
                  <c:v>14924</c:v>
                </c:pt>
                <c:pt idx="14924">
                  <c:v>14925</c:v>
                </c:pt>
                <c:pt idx="14925">
                  <c:v>14926</c:v>
                </c:pt>
                <c:pt idx="14926">
                  <c:v>14927</c:v>
                </c:pt>
                <c:pt idx="14927">
                  <c:v>14928</c:v>
                </c:pt>
                <c:pt idx="14928">
                  <c:v>14929</c:v>
                </c:pt>
                <c:pt idx="14929">
                  <c:v>14930</c:v>
                </c:pt>
                <c:pt idx="14930">
                  <c:v>14931</c:v>
                </c:pt>
                <c:pt idx="14931">
                  <c:v>14932</c:v>
                </c:pt>
                <c:pt idx="14932">
                  <c:v>14933</c:v>
                </c:pt>
                <c:pt idx="14933">
                  <c:v>14934</c:v>
                </c:pt>
                <c:pt idx="14934">
                  <c:v>14935</c:v>
                </c:pt>
                <c:pt idx="14935">
                  <c:v>14936</c:v>
                </c:pt>
                <c:pt idx="14936">
                  <c:v>14937</c:v>
                </c:pt>
                <c:pt idx="14937">
                  <c:v>14938</c:v>
                </c:pt>
                <c:pt idx="14938">
                  <c:v>14939</c:v>
                </c:pt>
                <c:pt idx="14939">
                  <c:v>14940</c:v>
                </c:pt>
                <c:pt idx="14940">
                  <c:v>14941</c:v>
                </c:pt>
                <c:pt idx="14941">
                  <c:v>14942</c:v>
                </c:pt>
                <c:pt idx="14942">
                  <c:v>14943</c:v>
                </c:pt>
                <c:pt idx="14943">
                  <c:v>14944</c:v>
                </c:pt>
                <c:pt idx="14944">
                  <c:v>14945</c:v>
                </c:pt>
                <c:pt idx="14945">
                  <c:v>14946</c:v>
                </c:pt>
                <c:pt idx="14946">
                  <c:v>14947</c:v>
                </c:pt>
                <c:pt idx="14947">
                  <c:v>14948</c:v>
                </c:pt>
                <c:pt idx="14948">
                  <c:v>14949</c:v>
                </c:pt>
                <c:pt idx="14949">
                  <c:v>14950</c:v>
                </c:pt>
                <c:pt idx="14950">
                  <c:v>14951</c:v>
                </c:pt>
                <c:pt idx="14951">
                  <c:v>14952</c:v>
                </c:pt>
                <c:pt idx="14952">
                  <c:v>14953</c:v>
                </c:pt>
                <c:pt idx="14953">
                  <c:v>14954</c:v>
                </c:pt>
                <c:pt idx="14954">
                  <c:v>14955</c:v>
                </c:pt>
                <c:pt idx="14955">
                  <c:v>14956</c:v>
                </c:pt>
                <c:pt idx="14956">
                  <c:v>14957</c:v>
                </c:pt>
                <c:pt idx="14957">
                  <c:v>14958</c:v>
                </c:pt>
                <c:pt idx="14958">
                  <c:v>14959</c:v>
                </c:pt>
                <c:pt idx="14959">
                  <c:v>14960</c:v>
                </c:pt>
                <c:pt idx="14960">
                  <c:v>14961</c:v>
                </c:pt>
                <c:pt idx="14961">
                  <c:v>14962</c:v>
                </c:pt>
                <c:pt idx="14962">
                  <c:v>14963</c:v>
                </c:pt>
                <c:pt idx="14963">
                  <c:v>14964</c:v>
                </c:pt>
                <c:pt idx="14964">
                  <c:v>14965</c:v>
                </c:pt>
                <c:pt idx="14965">
                  <c:v>14966</c:v>
                </c:pt>
                <c:pt idx="14966">
                  <c:v>14967</c:v>
                </c:pt>
                <c:pt idx="14967">
                  <c:v>14968</c:v>
                </c:pt>
                <c:pt idx="14968">
                  <c:v>14969</c:v>
                </c:pt>
                <c:pt idx="14969">
                  <c:v>14970</c:v>
                </c:pt>
                <c:pt idx="14970">
                  <c:v>14971</c:v>
                </c:pt>
                <c:pt idx="14971">
                  <c:v>14972</c:v>
                </c:pt>
                <c:pt idx="14972">
                  <c:v>14973</c:v>
                </c:pt>
                <c:pt idx="14973">
                  <c:v>14974</c:v>
                </c:pt>
                <c:pt idx="14974">
                  <c:v>14975</c:v>
                </c:pt>
                <c:pt idx="14975">
                  <c:v>14976</c:v>
                </c:pt>
                <c:pt idx="14976">
                  <c:v>14977</c:v>
                </c:pt>
                <c:pt idx="14977">
                  <c:v>14978</c:v>
                </c:pt>
                <c:pt idx="14978">
                  <c:v>14979</c:v>
                </c:pt>
                <c:pt idx="14979">
                  <c:v>14980</c:v>
                </c:pt>
                <c:pt idx="14980">
                  <c:v>14981</c:v>
                </c:pt>
                <c:pt idx="14981">
                  <c:v>14982</c:v>
                </c:pt>
                <c:pt idx="14982">
                  <c:v>14983</c:v>
                </c:pt>
                <c:pt idx="14983">
                  <c:v>14984</c:v>
                </c:pt>
                <c:pt idx="14984">
                  <c:v>14985</c:v>
                </c:pt>
                <c:pt idx="14985">
                  <c:v>14986</c:v>
                </c:pt>
                <c:pt idx="14986">
                  <c:v>14987</c:v>
                </c:pt>
                <c:pt idx="14987">
                  <c:v>14988</c:v>
                </c:pt>
                <c:pt idx="14988">
                  <c:v>14989</c:v>
                </c:pt>
                <c:pt idx="14989">
                  <c:v>14990</c:v>
                </c:pt>
                <c:pt idx="14990">
                  <c:v>14991</c:v>
                </c:pt>
                <c:pt idx="14991">
                  <c:v>14992</c:v>
                </c:pt>
                <c:pt idx="14992">
                  <c:v>14993</c:v>
                </c:pt>
                <c:pt idx="14993">
                  <c:v>14994</c:v>
                </c:pt>
                <c:pt idx="14994">
                  <c:v>14995</c:v>
                </c:pt>
                <c:pt idx="14995">
                  <c:v>14996</c:v>
                </c:pt>
                <c:pt idx="14996">
                  <c:v>14997</c:v>
                </c:pt>
                <c:pt idx="14997">
                  <c:v>14998</c:v>
                </c:pt>
                <c:pt idx="14998">
                  <c:v>14999</c:v>
                </c:pt>
                <c:pt idx="14999">
                  <c:v>15000</c:v>
                </c:pt>
                <c:pt idx="15000">
                  <c:v>15001</c:v>
                </c:pt>
                <c:pt idx="15001">
                  <c:v>15002</c:v>
                </c:pt>
                <c:pt idx="15002">
                  <c:v>15003</c:v>
                </c:pt>
                <c:pt idx="15003">
                  <c:v>15004</c:v>
                </c:pt>
                <c:pt idx="15004">
                  <c:v>15005</c:v>
                </c:pt>
                <c:pt idx="15005">
                  <c:v>15006</c:v>
                </c:pt>
                <c:pt idx="15006">
                  <c:v>15007</c:v>
                </c:pt>
                <c:pt idx="15007">
                  <c:v>15008</c:v>
                </c:pt>
                <c:pt idx="15008">
                  <c:v>15009</c:v>
                </c:pt>
                <c:pt idx="15009">
                  <c:v>15010</c:v>
                </c:pt>
                <c:pt idx="15010">
                  <c:v>15011</c:v>
                </c:pt>
                <c:pt idx="15011">
                  <c:v>15012</c:v>
                </c:pt>
                <c:pt idx="15012">
                  <c:v>15013</c:v>
                </c:pt>
                <c:pt idx="15013">
                  <c:v>15014</c:v>
                </c:pt>
                <c:pt idx="15014">
                  <c:v>15015</c:v>
                </c:pt>
                <c:pt idx="15015">
                  <c:v>15016</c:v>
                </c:pt>
                <c:pt idx="15016">
                  <c:v>15017</c:v>
                </c:pt>
                <c:pt idx="15017">
                  <c:v>15018</c:v>
                </c:pt>
                <c:pt idx="15018">
                  <c:v>15019</c:v>
                </c:pt>
                <c:pt idx="15019">
                  <c:v>15020</c:v>
                </c:pt>
                <c:pt idx="15020">
                  <c:v>15021</c:v>
                </c:pt>
                <c:pt idx="15021">
                  <c:v>15022</c:v>
                </c:pt>
                <c:pt idx="15022">
                  <c:v>15023</c:v>
                </c:pt>
                <c:pt idx="15023">
                  <c:v>15024</c:v>
                </c:pt>
                <c:pt idx="15024">
                  <c:v>15025</c:v>
                </c:pt>
                <c:pt idx="15025">
                  <c:v>15026</c:v>
                </c:pt>
                <c:pt idx="15026">
                  <c:v>15027</c:v>
                </c:pt>
                <c:pt idx="15027">
                  <c:v>15028</c:v>
                </c:pt>
                <c:pt idx="15028">
                  <c:v>15029</c:v>
                </c:pt>
                <c:pt idx="15029">
                  <c:v>15030</c:v>
                </c:pt>
                <c:pt idx="15030">
                  <c:v>15031</c:v>
                </c:pt>
                <c:pt idx="15031">
                  <c:v>15032</c:v>
                </c:pt>
                <c:pt idx="15032">
                  <c:v>15033</c:v>
                </c:pt>
                <c:pt idx="15033">
                  <c:v>15034</c:v>
                </c:pt>
                <c:pt idx="15034">
                  <c:v>15035</c:v>
                </c:pt>
                <c:pt idx="15035">
                  <c:v>15036</c:v>
                </c:pt>
                <c:pt idx="15036">
                  <c:v>15037</c:v>
                </c:pt>
                <c:pt idx="15037">
                  <c:v>15038</c:v>
                </c:pt>
                <c:pt idx="15038">
                  <c:v>15039</c:v>
                </c:pt>
                <c:pt idx="15039">
                  <c:v>15040</c:v>
                </c:pt>
                <c:pt idx="15040">
                  <c:v>15041</c:v>
                </c:pt>
                <c:pt idx="15041">
                  <c:v>15042</c:v>
                </c:pt>
                <c:pt idx="15042">
                  <c:v>15043</c:v>
                </c:pt>
                <c:pt idx="15043">
                  <c:v>15044</c:v>
                </c:pt>
                <c:pt idx="15044">
                  <c:v>15045</c:v>
                </c:pt>
                <c:pt idx="15045">
                  <c:v>15046</c:v>
                </c:pt>
                <c:pt idx="15046">
                  <c:v>15047</c:v>
                </c:pt>
                <c:pt idx="15047">
                  <c:v>15048</c:v>
                </c:pt>
                <c:pt idx="15048">
                  <c:v>15049</c:v>
                </c:pt>
                <c:pt idx="15049">
                  <c:v>15050</c:v>
                </c:pt>
                <c:pt idx="15050">
                  <c:v>15051</c:v>
                </c:pt>
                <c:pt idx="15051">
                  <c:v>15052</c:v>
                </c:pt>
                <c:pt idx="15052">
                  <c:v>15053</c:v>
                </c:pt>
                <c:pt idx="15053">
                  <c:v>15054</c:v>
                </c:pt>
                <c:pt idx="15054">
                  <c:v>15055</c:v>
                </c:pt>
                <c:pt idx="15055">
                  <c:v>15056</c:v>
                </c:pt>
                <c:pt idx="15056">
                  <c:v>15057</c:v>
                </c:pt>
                <c:pt idx="15057">
                  <c:v>15058</c:v>
                </c:pt>
                <c:pt idx="15058">
                  <c:v>15059</c:v>
                </c:pt>
                <c:pt idx="15059">
                  <c:v>15060</c:v>
                </c:pt>
                <c:pt idx="15060">
                  <c:v>15061</c:v>
                </c:pt>
                <c:pt idx="15061">
                  <c:v>15062</c:v>
                </c:pt>
                <c:pt idx="15062">
                  <c:v>15063</c:v>
                </c:pt>
                <c:pt idx="15063">
                  <c:v>15064</c:v>
                </c:pt>
                <c:pt idx="15064">
                  <c:v>15065</c:v>
                </c:pt>
                <c:pt idx="15065">
                  <c:v>15066</c:v>
                </c:pt>
                <c:pt idx="15066">
                  <c:v>15067</c:v>
                </c:pt>
                <c:pt idx="15067">
                  <c:v>15068</c:v>
                </c:pt>
                <c:pt idx="15068">
                  <c:v>15069</c:v>
                </c:pt>
                <c:pt idx="15069">
                  <c:v>15070</c:v>
                </c:pt>
                <c:pt idx="15070">
                  <c:v>15071</c:v>
                </c:pt>
                <c:pt idx="15071">
                  <c:v>15072</c:v>
                </c:pt>
                <c:pt idx="15072">
                  <c:v>15073</c:v>
                </c:pt>
                <c:pt idx="15073">
                  <c:v>15074</c:v>
                </c:pt>
                <c:pt idx="15074">
                  <c:v>15075</c:v>
                </c:pt>
                <c:pt idx="15075">
                  <c:v>15076</c:v>
                </c:pt>
                <c:pt idx="15076">
                  <c:v>15077</c:v>
                </c:pt>
                <c:pt idx="15077">
                  <c:v>15078</c:v>
                </c:pt>
                <c:pt idx="15078">
                  <c:v>15079</c:v>
                </c:pt>
                <c:pt idx="15079">
                  <c:v>15080</c:v>
                </c:pt>
                <c:pt idx="15080">
                  <c:v>15081</c:v>
                </c:pt>
                <c:pt idx="15081">
                  <c:v>15082</c:v>
                </c:pt>
                <c:pt idx="15082">
                  <c:v>15083</c:v>
                </c:pt>
                <c:pt idx="15083">
                  <c:v>15084</c:v>
                </c:pt>
                <c:pt idx="15084">
                  <c:v>15085</c:v>
                </c:pt>
                <c:pt idx="15085">
                  <c:v>15086</c:v>
                </c:pt>
                <c:pt idx="15086">
                  <c:v>15087</c:v>
                </c:pt>
                <c:pt idx="15087">
                  <c:v>15088</c:v>
                </c:pt>
                <c:pt idx="15088">
                  <c:v>15089</c:v>
                </c:pt>
                <c:pt idx="15089">
                  <c:v>15090</c:v>
                </c:pt>
                <c:pt idx="15090">
                  <c:v>15091</c:v>
                </c:pt>
                <c:pt idx="15091">
                  <c:v>15092</c:v>
                </c:pt>
                <c:pt idx="15092">
                  <c:v>15093</c:v>
                </c:pt>
                <c:pt idx="15093">
                  <c:v>15094</c:v>
                </c:pt>
                <c:pt idx="15094">
                  <c:v>15095</c:v>
                </c:pt>
                <c:pt idx="15095">
                  <c:v>15096</c:v>
                </c:pt>
                <c:pt idx="15096">
                  <c:v>15097</c:v>
                </c:pt>
                <c:pt idx="15097">
                  <c:v>15098</c:v>
                </c:pt>
                <c:pt idx="15098">
                  <c:v>15099</c:v>
                </c:pt>
                <c:pt idx="15099">
                  <c:v>15100</c:v>
                </c:pt>
                <c:pt idx="15100">
                  <c:v>15101</c:v>
                </c:pt>
                <c:pt idx="15101">
                  <c:v>15102</c:v>
                </c:pt>
                <c:pt idx="15102">
                  <c:v>15103</c:v>
                </c:pt>
                <c:pt idx="15103">
                  <c:v>15104</c:v>
                </c:pt>
                <c:pt idx="15104">
                  <c:v>15105</c:v>
                </c:pt>
                <c:pt idx="15105">
                  <c:v>15106</c:v>
                </c:pt>
                <c:pt idx="15106">
                  <c:v>15107</c:v>
                </c:pt>
                <c:pt idx="15107">
                  <c:v>15108</c:v>
                </c:pt>
                <c:pt idx="15108">
                  <c:v>15109</c:v>
                </c:pt>
                <c:pt idx="15109">
                  <c:v>15110</c:v>
                </c:pt>
                <c:pt idx="15110">
                  <c:v>15111</c:v>
                </c:pt>
                <c:pt idx="15111">
                  <c:v>15112</c:v>
                </c:pt>
                <c:pt idx="15112">
                  <c:v>15113</c:v>
                </c:pt>
                <c:pt idx="15113">
                  <c:v>15114</c:v>
                </c:pt>
                <c:pt idx="15114">
                  <c:v>15115</c:v>
                </c:pt>
                <c:pt idx="15115">
                  <c:v>15116</c:v>
                </c:pt>
                <c:pt idx="15116">
                  <c:v>15117</c:v>
                </c:pt>
                <c:pt idx="15117">
                  <c:v>15118</c:v>
                </c:pt>
                <c:pt idx="15118">
                  <c:v>15119</c:v>
                </c:pt>
                <c:pt idx="15119">
                  <c:v>15120</c:v>
                </c:pt>
                <c:pt idx="15120">
                  <c:v>15121</c:v>
                </c:pt>
                <c:pt idx="15121">
                  <c:v>15122</c:v>
                </c:pt>
                <c:pt idx="15122">
                  <c:v>15123</c:v>
                </c:pt>
                <c:pt idx="15123">
                  <c:v>15124</c:v>
                </c:pt>
                <c:pt idx="15124">
                  <c:v>15125</c:v>
                </c:pt>
                <c:pt idx="15125">
                  <c:v>15126</c:v>
                </c:pt>
                <c:pt idx="15126">
                  <c:v>15127</c:v>
                </c:pt>
                <c:pt idx="15127">
                  <c:v>15128</c:v>
                </c:pt>
                <c:pt idx="15128">
                  <c:v>15129</c:v>
                </c:pt>
                <c:pt idx="15129">
                  <c:v>15130</c:v>
                </c:pt>
                <c:pt idx="15130">
                  <c:v>15131</c:v>
                </c:pt>
                <c:pt idx="15131">
                  <c:v>15132</c:v>
                </c:pt>
                <c:pt idx="15132">
                  <c:v>15133</c:v>
                </c:pt>
                <c:pt idx="15133">
                  <c:v>15134</c:v>
                </c:pt>
                <c:pt idx="15134">
                  <c:v>15135</c:v>
                </c:pt>
                <c:pt idx="15135">
                  <c:v>15136</c:v>
                </c:pt>
                <c:pt idx="15136">
                  <c:v>15137</c:v>
                </c:pt>
                <c:pt idx="15137">
                  <c:v>15138</c:v>
                </c:pt>
                <c:pt idx="15138">
                  <c:v>15139</c:v>
                </c:pt>
                <c:pt idx="15139">
                  <c:v>15140</c:v>
                </c:pt>
                <c:pt idx="15140">
                  <c:v>15141</c:v>
                </c:pt>
                <c:pt idx="15141">
                  <c:v>15142</c:v>
                </c:pt>
                <c:pt idx="15142">
                  <c:v>15143</c:v>
                </c:pt>
                <c:pt idx="15143">
                  <c:v>15144</c:v>
                </c:pt>
                <c:pt idx="15144">
                  <c:v>15145</c:v>
                </c:pt>
                <c:pt idx="15145">
                  <c:v>15146</c:v>
                </c:pt>
                <c:pt idx="15146">
                  <c:v>15147</c:v>
                </c:pt>
                <c:pt idx="15147">
                  <c:v>15148</c:v>
                </c:pt>
                <c:pt idx="15148">
                  <c:v>15149</c:v>
                </c:pt>
                <c:pt idx="15149">
                  <c:v>15150</c:v>
                </c:pt>
                <c:pt idx="15150">
                  <c:v>15151</c:v>
                </c:pt>
                <c:pt idx="15151">
                  <c:v>15152</c:v>
                </c:pt>
                <c:pt idx="15152">
                  <c:v>15153</c:v>
                </c:pt>
                <c:pt idx="15153">
                  <c:v>15154</c:v>
                </c:pt>
                <c:pt idx="15154">
                  <c:v>15155</c:v>
                </c:pt>
                <c:pt idx="15155">
                  <c:v>15156</c:v>
                </c:pt>
                <c:pt idx="15156">
                  <c:v>15157</c:v>
                </c:pt>
                <c:pt idx="15157">
                  <c:v>15158</c:v>
                </c:pt>
                <c:pt idx="15158">
                  <c:v>15159</c:v>
                </c:pt>
                <c:pt idx="15159">
                  <c:v>15160</c:v>
                </c:pt>
                <c:pt idx="15160">
                  <c:v>15161</c:v>
                </c:pt>
                <c:pt idx="15161">
                  <c:v>15162</c:v>
                </c:pt>
                <c:pt idx="15162">
                  <c:v>15163</c:v>
                </c:pt>
                <c:pt idx="15163">
                  <c:v>15164</c:v>
                </c:pt>
                <c:pt idx="15164">
                  <c:v>15165</c:v>
                </c:pt>
                <c:pt idx="15165">
                  <c:v>15166</c:v>
                </c:pt>
                <c:pt idx="15166">
                  <c:v>15167</c:v>
                </c:pt>
                <c:pt idx="15167">
                  <c:v>15168</c:v>
                </c:pt>
                <c:pt idx="15168">
                  <c:v>15169</c:v>
                </c:pt>
                <c:pt idx="15169">
                  <c:v>15170</c:v>
                </c:pt>
                <c:pt idx="15170">
                  <c:v>15171</c:v>
                </c:pt>
                <c:pt idx="15171">
                  <c:v>15172</c:v>
                </c:pt>
                <c:pt idx="15172">
                  <c:v>15173</c:v>
                </c:pt>
                <c:pt idx="15173">
                  <c:v>15174</c:v>
                </c:pt>
                <c:pt idx="15174">
                  <c:v>15175</c:v>
                </c:pt>
                <c:pt idx="15175">
                  <c:v>15176</c:v>
                </c:pt>
                <c:pt idx="15176">
                  <c:v>15177</c:v>
                </c:pt>
                <c:pt idx="15177">
                  <c:v>15178</c:v>
                </c:pt>
                <c:pt idx="15178">
                  <c:v>15179</c:v>
                </c:pt>
                <c:pt idx="15179">
                  <c:v>15180</c:v>
                </c:pt>
                <c:pt idx="15180">
                  <c:v>15181</c:v>
                </c:pt>
                <c:pt idx="15181">
                  <c:v>15182</c:v>
                </c:pt>
                <c:pt idx="15182">
                  <c:v>15183</c:v>
                </c:pt>
                <c:pt idx="15183">
                  <c:v>15184</c:v>
                </c:pt>
                <c:pt idx="15184">
                  <c:v>15185</c:v>
                </c:pt>
                <c:pt idx="15185">
                  <c:v>15186</c:v>
                </c:pt>
                <c:pt idx="15186">
                  <c:v>15187</c:v>
                </c:pt>
                <c:pt idx="15187">
                  <c:v>15188</c:v>
                </c:pt>
                <c:pt idx="15188">
                  <c:v>15189</c:v>
                </c:pt>
                <c:pt idx="15189">
                  <c:v>15190</c:v>
                </c:pt>
                <c:pt idx="15190">
                  <c:v>15191</c:v>
                </c:pt>
                <c:pt idx="15191">
                  <c:v>15192</c:v>
                </c:pt>
                <c:pt idx="15192">
                  <c:v>15193</c:v>
                </c:pt>
                <c:pt idx="15193">
                  <c:v>15194</c:v>
                </c:pt>
                <c:pt idx="15194">
                  <c:v>15195</c:v>
                </c:pt>
                <c:pt idx="15195">
                  <c:v>15196</c:v>
                </c:pt>
                <c:pt idx="15196">
                  <c:v>15197</c:v>
                </c:pt>
                <c:pt idx="15197">
                  <c:v>15198</c:v>
                </c:pt>
                <c:pt idx="15198">
                  <c:v>15199</c:v>
                </c:pt>
                <c:pt idx="15199">
                  <c:v>15200</c:v>
                </c:pt>
                <c:pt idx="15200">
                  <c:v>15201</c:v>
                </c:pt>
                <c:pt idx="15201">
                  <c:v>15202</c:v>
                </c:pt>
                <c:pt idx="15202">
                  <c:v>15203</c:v>
                </c:pt>
                <c:pt idx="15203">
                  <c:v>15204</c:v>
                </c:pt>
                <c:pt idx="15204">
                  <c:v>15205</c:v>
                </c:pt>
                <c:pt idx="15205">
                  <c:v>15206</c:v>
                </c:pt>
                <c:pt idx="15206">
                  <c:v>15207</c:v>
                </c:pt>
                <c:pt idx="15207">
                  <c:v>15208</c:v>
                </c:pt>
                <c:pt idx="15208">
                  <c:v>15209</c:v>
                </c:pt>
                <c:pt idx="15209">
                  <c:v>15210</c:v>
                </c:pt>
                <c:pt idx="15210">
                  <c:v>15211</c:v>
                </c:pt>
                <c:pt idx="15211">
                  <c:v>15212</c:v>
                </c:pt>
                <c:pt idx="15212">
                  <c:v>15213</c:v>
                </c:pt>
                <c:pt idx="15213">
                  <c:v>15214</c:v>
                </c:pt>
                <c:pt idx="15214">
                  <c:v>15215</c:v>
                </c:pt>
                <c:pt idx="15215">
                  <c:v>15216</c:v>
                </c:pt>
                <c:pt idx="15216">
                  <c:v>15217</c:v>
                </c:pt>
                <c:pt idx="15217">
                  <c:v>15218</c:v>
                </c:pt>
                <c:pt idx="15218">
                  <c:v>15219</c:v>
                </c:pt>
                <c:pt idx="15219">
                  <c:v>15220</c:v>
                </c:pt>
                <c:pt idx="15220">
                  <c:v>15221</c:v>
                </c:pt>
                <c:pt idx="15221">
                  <c:v>15222</c:v>
                </c:pt>
                <c:pt idx="15222">
                  <c:v>15223</c:v>
                </c:pt>
                <c:pt idx="15223">
                  <c:v>15224</c:v>
                </c:pt>
                <c:pt idx="15224">
                  <c:v>15225</c:v>
                </c:pt>
                <c:pt idx="15225">
                  <c:v>15226</c:v>
                </c:pt>
                <c:pt idx="15226">
                  <c:v>15227</c:v>
                </c:pt>
                <c:pt idx="15227">
                  <c:v>15228</c:v>
                </c:pt>
                <c:pt idx="15228">
                  <c:v>15229</c:v>
                </c:pt>
                <c:pt idx="15229">
                  <c:v>15230</c:v>
                </c:pt>
                <c:pt idx="15230">
                  <c:v>15231</c:v>
                </c:pt>
                <c:pt idx="15231">
                  <c:v>15232</c:v>
                </c:pt>
                <c:pt idx="15232">
                  <c:v>15233</c:v>
                </c:pt>
                <c:pt idx="15233">
                  <c:v>15234</c:v>
                </c:pt>
                <c:pt idx="15234">
                  <c:v>15235</c:v>
                </c:pt>
                <c:pt idx="15235">
                  <c:v>15236</c:v>
                </c:pt>
                <c:pt idx="15236">
                  <c:v>15237</c:v>
                </c:pt>
                <c:pt idx="15237">
                  <c:v>15238</c:v>
                </c:pt>
                <c:pt idx="15238">
                  <c:v>15239</c:v>
                </c:pt>
                <c:pt idx="15239">
                  <c:v>15240</c:v>
                </c:pt>
                <c:pt idx="15240">
                  <c:v>15241</c:v>
                </c:pt>
                <c:pt idx="15241">
                  <c:v>15242</c:v>
                </c:pt>
                <c:pt idx="15242">
                  <c:v>15243</c:v>
                </c:pt>
                <c:pt idx="15243">
                  <c:v>15244</c:v>
                </c:pt>
                <c:pt idx="15244">
                  <c:v>15245</c:v>
                </c:pt>
                <c:pt idx="15245">
                  <c:v>15246</c:v>
                </c:pt>
                <c:pt idx="15246">
                  <c:v>15247</c:v>
                </c:pt>
                <c:pt idx="15247">
                  <c:v>15248</c:v>
                </c:pt>
                <c:pt idx="15248">
                  <c:v>15249</c:v>
                </c:pt>
                <c:pt idx="15249">
                  <c:v>15250</c:v>
                </c:pt>
                <c:pt idx="15250">
                  <c:v>15251</c:v>
                </c:pt>
                <c:pt idx="15251">
                  <c:v>15252</c:v>
                </c:pt>
                <c:pt idx="15252">
                  <c:v>15253</c:v>
                </c:pt>
                <c:pt idx="15253">
                  <c:v>15254</c:v>
                </c:pt>
                <c:pt idx="15254">
                  <c:v>15255</c:v>
                </c:pt>
                <c:pt idx="15255">
                  <c:v>15256</c:v>
                </c:pt>
                <c:pt idx="15256">
                  <c:v>15257</c:v>
                </c:pt>
                <c:pt idx="15257">
                  <c:v>15258</c:v>
                </c:pt>
                <c:pt idx="15258">
                  <c:v>15259</c:v>
                </c:pt>
                <c:pt idx="15259">
                  <c:v>15260</c:v>
                </c:pt>
                <c:pt idx="15260">
                  <c:v>15261</c:v>
                </c:pt>
                <c:pt idx="15261">
                  <c:v>15262</c:v>
                </c:pt>
                <c:pt idx="15262">
                  <c:v>15263</c:v>
                </c:pt>
                <c:pt idx="15263">
                  <c:v>15264</c:v>
                </c:pt>
                <c:pt idx="15264">
                  <c:v>15265</c:v>
                </c:pt>
                <c:pt idx="15265">
                  <c:v>15266</c:v>
                </c:pt>
                <c:pt idx="15266">
                  <c:v>15267</c:v>
                </c:pt>
                <c:pt idx="15267">
                  <c:v>15268</c:v>
                </c:pt>
                <c:pt idx="15268">
                  <c:v>15269</c:v>
                </c:pt>
                <c:pt idx="15269">
                  <c:v>15270</c:v>
                </c:pt>
                <c:pt idx="15270">
                  <c:v>15271</c:v>
                </c:pt>
                <c:pt idx="15271">
                  <c:v>15272</c:v>
                </c:pt>
                <c:pt idx="15272">
                  <c:v>15273</c:v>
                </c:pt>
                <c:pt idx="15273">
                  <c:v>15274</c:v>
                </c:pt>
                <c:pt idx="15274">
                  <c:v>15275</c:v>
                </c:pt>
                <c:pt idx="15275">
                  <c:v>15276</c:v>
                </c:pt>
                <c:pt idx="15276">
                  <c:v>15277</c:v>
                </c:pt>
                <c:pt idx="15277">
                  <c:v>15278</c:v>
                </c:pt>
                <c:pt idx="15278">
                  <c:v>15279</c:v>
                </c:pt>
                <c:pt idx="15279">
                  <c:v>15280</c:v>
                </c:pt>
                <c:pt idx="15280">
                  <c:v>15281</c:v>
                </c:pt>
                <c:pt idx="15281">
                  <c:v>15282</c:v>
                </c:pt>
                <c:pt idx="15282">
                  <c:v>15283</c:v>
                </c:pt>
                <c:pt idx="15283">
                  <c:v>15284</c:v>
                </c:pt>
                <c:pt idx="15284">
                  <c:v>15285</c:v>
                </c:pt>
                <c:pt idx="15285">
                  <c:v>15286</c:v>
                </c:pt>
                <c:pt idx="15286">
                  <c:v>15287</c:v>
                </c:pt>
                <c:pt idx="15287">
                  <c:v>15288</c:v>
                </c:pt>
                <c:pt idx="15288">
                  <c:v>15289</c:v>
                </c:pt>
                <c:pt idx="15289">
                  <c:v>15290</c:v>
                </c:pt>
                <c:pt idx="15290">
                  <c:v>15291</c:v>
                </c:pt>
                <c:pt idx="15291">
                  <c:v>15292</c:v>
                </c:pt>
                <c:pt idx="15292">
                  <c:v>15293</c:v>
                </c:pt>
                <c:pt idx="15293">
                  <c:v>15294</c:v>
                </c:pt>
                <c:pt idx="15294">
                  <c:v>15295</c:v>
                </c:pt>
                <c:pt idx="15295">
                  <c:v>15296</c:v>
                </c:pt>
                <c:pt idx="15296">
                  <c:v>15297</c:v>
                </c:pt>
                <c:pt idx="15297">
                  <c:v>15298</c:v>
                </c:pt>
                <c:pt idx="15298">
                  <c:v>15299</c:v>
                </c:pt>
                <c:pt idx="15299">
                  <c:v>15300</c:v>
                </c:pt>
                <c:pt idx="15300">
                  <c:v>15301</c:v>
                </c:pt>
                <c:pt idx="15301">
                  <c:v>15302</c:v>
                </c:pt>
                <c:pt idx="15302">
                  <c:v>15303</c:v>
                </c:pt>
                <c:pt idx="15303">
                  <c:v>15304</c:v>
                </c:pt>
                <c:pt idx="15304">
                  <c:v>15305</c:v>
                </c:pt>
                <c:pt idx="15305">
                  <c:v>15306</c:v>
                </c:pt>
                <c:pt idx="15306">
                  <c:v>15307</c:v>
                </c:pt>
                <c:pt idx="15307">
                  <c:v>15308</c:v>
                </c:pt>
                <c:pt idx="15308">
                  <c:v>15309</c:v>
                </c:pt>
                <c:pt idx="15309">
                  <c:v>15310</c:v>
                </c:pt>
                <c:pt idx="15310">
                  <c:v>15311</c:v>
                </c:pt>
                <c:pt idx="15311">
                  <c:v>15312</c:v>
                </c:pt>
                <c:pt idx="15312">
                  <c:v>15313</c:v>
                </c:pt>
                <c:pt idx="15313">
                  <c:v>15314</c:v>
                </c:pt>
                <c:pt idx="15314">
                  <c:v>15315</c:v>
                </c:pt>
                <c:pt idx="15315">
                  <c:v>15316</c:v>
                </c:pt>
                <c:pt idx="15316">
                  <c:v>15317</c:v>
                </c:pt>
                <c:pt idx="15317">
                  <c:v>15318</c:v>
                </c:pt>
                <c:pt idx="15318">
                  <c:v>15319</c:v>
                </c:pt>
                <c:pt idx="15319">
                  <c:v>15320</c:v>
                </c:pt>
                <c:pt idx="15320">
                  <c:v>15321</c:v>
                </c:pt>
                <c:pt idx="15321">
                  <c:v>15322</c:v>
                </c:pt>
                <c:pt idx="15322">
                  <c:v>15323</c:v>
                </c:pt>
                <c:pt idx="15323">
                  <c:v>15324</c:v>
                </c:pt>
                <c:pt idx="15324">
                  <c:v>15325</c:v>
                </c:pt>
                <c:pt idx="15325">
                  <c:v>15326</c:v>
                </c:pt>
                <c:pt idx="15326">
                  <c:v>15327</c:v>
                </c:pt>
                <c:pt idx="15327">
                  <c:v>15328</c:v>
                </c:pt>
                <c:pt idx="15328">
                  <c:v>15329</c:v>
                </c:pt>
                <c:pt idx="15329">
                  <c:v>15330</c:v>
                </c:pt>
                <c:pt idx="15330">
                  <c:v>15331</c:v>
                </c:pt>
                <c:pt idx="15331">
                  <c:v>15332</c:v>
                </c:pt>
                <c:pt idx="15332">
                  <c:v>15333</c:v>
                </c:pt>
                <c:pt idx="15333">
                  <c:v>15334</c:v>
                </c:pt>
                <c:pt idx="15334">
                  <c:v>15335</c:v>
                </c:pt>
                <c:pt idx="15335">
                  <c:v>15336</c:v>
                </c:pt>
                <c:pt idx="15336">
                  <c:v>15337</c:v>
                </c:pt>
                <c:pt idx="15337">
                  <c:v>15338</c:v>
                </c:pt>
                <c:pt idx="15338">
                  <c:v>15339</c:v>
                </c:pt>
                <c:pt idx="15339">
                  <c:v>15340</c:v>
                </c:pt>
                <c:pt idx="15340">
                  <c:v>15341</c:v>
                </c:pt>
                <c:pt idx="15341">
                  <c:v>15342</c:v>
                </c:pt>
                <c:pt idx="15342">
                  <c:v>15343</c:v>
                </c:pt>
                <c:pt idx="15343">
                  <c:v>15344</c:v>
                </c:pt>
                <c:pt idx="15344">
                  <c:v>15345</c:v>
                </c:pt>
                <c:pt idx="15345">
                  <c:v>15346</c:v>
                </c:pt>
                <c:pt idx="15346">
                  <c:v>15347</c:v>
                </c:pt>
                <c:pt idx="15347">
                  <c:v>15348</c:v>
                </c:pt>
                <c:pt idx="15348">
                  <c:v>15349</c:v>
                </c:pt>
                <c:pt idx="15349">
                  <c:v>15350</c:v>
                </c:pt>
                <c:pt idx="15350">
                  <c:v>15351</c:v>
                </c:pt>
                <c:pt idx="15351">
                  <c:v>15352</c:v>
                </c:pt>
                <c:pt idx="15352">
                  <c:v>15353</c:v>
                </c:pt>
                <c:pt idx="15353">
                  <c:v>15354</c:v>
                </c:pt>
                <c:pt idx="15354">
                  <c:v>15355</c:v>
                </c:pt>
                <c:pt idx="15355">
                  <c:v>15356</c:v>
                </c:pt>
                <c:pt idx="15356">
                  <c:v>15357</c:v>
                </c:pt>
                <c:pt idx="15357">
                  <c:v>15358</c:v>
                </c:pt>
                <c:pt idx="15358">
                  <c:v>15359</c:v>
                </c:pt>
                <c:pt idx="15359">
                  <c:v>15360</c:v>
                </c:pt>
                <c:pt idx="15360">
                  <c:v>15361</c:v>
                </c:pt>
                <c:pt idx="15361">
                  <c:v>15362</c:v>
                </c:pt>
                <c:pt idx="15362">
                  <c:v>15363</c:v>
                </c:pt>
                <c:pt idx="15363">
                  <c:v>15364</c:v>
                </c:pt>
                <c:pt idx="15364">
                  <c:v>15365</c:v>
                </c:pt>
                <c:pt idx="15365">
                  <c:v>15366</c:v>
                </c:pt>
                <c:pt idx="15366">
                  <c:v>15367</c:v>
                </c:pt>
                <c:pt idx="15367">
                  <c:v>15368</c:v>
                </c:pt>
                <c:pt idx="15368">
                  <c:v>15369</c:v>
                </c:pt>
                <c:pt idx="15369">
                  <c:v>15370</c:v>
                </c:pt>
                <c:pt idx="15370">
                  <c:v>15371</c:v>
                </c:pt>
                <c:pt idx="15371">
                  <c:v>15372</c:v>
                </c:pt>
                <c:pt idx="15372">
                  <c:v>15373</c:v>
                </c:pt>
                <c:pt idx="15373">
                  <c:v>15374</c:v>
                </c:pt>
                <c:pt idx="15374">
                  <c:v>15375</c:v>
                </c:pt>
                <c:pt idx="15375">
                  <c:v>15376</c:v>
                </c:pt>
                <c:pt idx="15376">
                  <c:v>15377</c:v>
                </c:pt>
                <c:pt idx="15377">
                  <c:v>15378</c:v>
                </c:pt>
                <c:pt idx="15378">
                  <c:v>15379</c:v>
                </c:pt>
                <c:pt idx="15379">
                  <c:v>15380</c:v>
                </c:pt>
                <c:pt idx="15380">
                  <c:v>15381</c:v>
                </c:pt>
                <c:pt idx="15381">
                  <c:v>15382</c:v>
                </c:pt>
                <c:pt idx="15382">
                  <c:v>15383</c:v>
                </c:pt>
                <c:pt idx="15383">
                  <c:v>15384</c:v>
                </c:pt>
                <c:pt idx="15384">
                  <c:v>15385</c:v>
                </c:pt>
                <c:pt idx="15385">
                  <c:v>15386</c:v>
                </c:pt>
                <c:pt idx="15386">
                  <c:v>15387</c:v>
                </c:pt>
                <c:pt idx="15387">
                  <c:v>15388</c:v>
                </c:pt>
                <c:pt idx="15388">
                  <c:v>15389</c:v>
                </c:pt>
                <c:pt idx="15389">
                  <c:v>15390</c:v>
                </c:pt>
                <c:pt idx="15390">
                  <c:v>15391</c:v>
                </c:pt>
                <c:pt idx="15391">
                  <c:v>15392</c:v>
                </c:pt>
                <c:pt idx="15392">
                  <c:v>15393</c:v>
                </c:pt>
                <c:pt idx="15393">
                  <c:v>15394</c:v>
                </c:pt>
                <c:pt idx="15394">
                  <c:v>15395</c:v>
                </c:pt>
                <c:pt idx="15395">
                  <c:v>15396</c:v>
                </c:pt>
                <c:pt idx="15396">
                  <c:v>15397</c:v>
                </c:pt>
                <c:pt idx="15397">
                  <c:v>15398</c:v>
                </c:pt>
                <c:pt idx="15398">
                  <c:v>15399</c:v>
                </c:pt>
                <c:pt idx="15399">
                  <c:v>15400</c:v>
                </c:pt>
                <c:pt idx="15400">
                  <c:v>15401</c:v>
                </c:pt>
                <c:pt idx="15401">
                  <c:v>15402</c:v>
                </c:pt>
                <c:pt idx="15402">
                  <c:v>15403</c:v>
                </c:pt>
                <c:pt idx="15403">
                  <c:v>15404</c:v>
                </c:pt>
                <c:pt idx="15404">
                  <c:v>15405</c:v>
                </c:pt>
                <c:pt idx="15405">
                  <c:v>15406</c:v>
                </c:pt>
                <c:pt idx="15406">
                  <c:v>15407</c:v>
                </c:pt>
                <c:pt idx="15407">
                  <c:v>15408</c:v>
                </c:pt>
                <c:pt idx="15408">
                  <c:v>15409</c:v>
                </c:pt>
                <c:pt idx="15409">
                  <c:v>15410</c:v>
                </c:pt>
                <c:pt idx="15410">
                  <c:v>15411</c:v>
                </c:pt>
                <c:pt idx="15411">
                  <c:v>15412</c:v>
                </c:pt>
                <c:pt idx="15412">
                  <c:v>15413</c:v>
                </c:pt>
                <c:pt idx="15413">
                  <c:v>15414</c:v>
                </c:pt>
                <c:pt idx="15414">
                  <c:v>15415</c:v>
                </c:pt>
                <c:pt idx="15415">
                  <c:v>15416</c:v>
                </c:pt>
                <c:pt idx="15416">
                  <c:v>15417</c:v>
                </c:pt>
                <c:pt idx="15417">
                  <c:v>15418</c:v>
                </c:pt>
                <c:pt idx="15418">
                  <c:v>15419</c:v>
                </c:pt>
                <c:pt idx="15419">
                  <c:v>15420</c:v>
                </c:pt>
                <c:pt idx="15420">
                  <c:v>15421</c:v>
                </c:pt>
                <c:pt idx="15421">
                  <c:v>15422</c:v>
                </c:pt>
                <c:pt idx="15422">
                  <c:v>15423</c:v>
                </c:pt>
                <c:pt idx="15423">
                  <c:v>15424</c:v>
                </c:pt>
                <c:pt idx="15424">
                  <c:v>15425</c:v>
                </c:pt>
                <c:pt idx="15425">
                  <c:v>15426</c:v>
                </c:pt>
                <c:pt idx="15426">
                  <c:v>15427</c:v>
                </c:pt>
                <c:pt idx="15427">
                  <c:v>15428</c:v>
                </c:pt>
                <c:pt idx="15428">
                  <c:v>15429</c:v>
                </c:pt>
                <c:pt idx="15429">
                  <c:v>15430</c:v>
                </c:pt>
                <c:pt idx="15430">
                  <c:v>15431</c:v>
                </c:pt>
                <c:pt idx="15431">
                  <c:v>15432</c:v>
                </c:pt>
                <c:pt idx="15432">
                  <c:v>15433</c:v>
                </c:pt>
                <c:pt idx="15433">
                  <c:v>15434</c:v>
                </c:pt>
                <c:pt idx="15434">
                  <c:v>15435</c:v>
                </c:pt>
                <c:pt idx="15435">
                  <c:v>15436</c:v>
                </c:pt>
                <c:pt idx="15436">
                  <c:v>15437</c:v>
                </c:pt>
                <c:pt idx="15437">
                  <c:v>15438</c:v>
                </c:pt>
                <c:pt idx="15438">
                  <c:v>15439</c:v>
                </c:pt>
                <c:pt idx="15439">
                  <c:v>15440</c:v>
                </c:pt>
                <c:pt idx="15440">
                  <c:v>15441</c:v>
                </c:pt>
                <c:pt idx="15441">
                  <c:v>15442</c:v>
                </c:pt>
                <c:pt idx="15442">
                  <c:v>15443</c:v>
                </c:pt>
                <c:pt idx="15443">
                  <c:v>15444</c:v>
                </c:pt>
                <c:pt idx="15444">
                  <c:v>15445</c:v>
                </c:pt>
                <c:pt idx="15445">
                  <c:v>15446</c:v>
                </c:pt>
                <c:pt idx="15446">
                  <c:v>15447</c:v>
                </c:pt>
                <c:pt idx="15447">
                  <c:v>15448</c:v>
                </c:pt>
                <c:pt idx="15448">
                  <c:v>15449</c:v>
                </c:pt>
                <c:pt idx="15449">
                  <c:v>15450</c:v>
                </c:pt>
                <c:pt idx="15450">
                  <c:v>15451</c:v>
                </c:pt>
                <c:pt idx="15451">
                  <c:v>15452</c:v>
                </c:pt>
                <c:pt idx="15452">
                  <c:v>15453</c:v>
                </c:pt>
                <c:pt idx="15453">
                  <c:v>15454</c:v>
                </c:pt>
                <c:pt idx="15454">
                  <c:v>15455</c:v>
                </c:pt>
                <c:pt idx="15455">
                  <c:v>15456</c:v>
                </c:pt>
                <c:pt idx="15456">
                  <c:v>15457</c:v>
                </c:pt>
                <c:pt idx="15457">
                  <c:v>15458</c:v>
                </c:pt>
                <c:pt idx="15458">
                  <c:v>15459</c:v>
                </c:pt>
                <c:pt idx="15459">
                  <c:v>15460</c:v>
                </c:pt>
                <c:pt idx="15460">
                  <c:v>15461</c:v>
                </c:pt>
                <c:pt idx="15461">
                  <c:v>15462</c:v>
                </c:pt>
                <c:pt idx="15462">
                  <c:v>15463</c:v>
                </c:pt>
                <c:pt idx="15463">
                  <c:v>15464</c:v>
                </c:pt>
                <c:pt idx="15464">
                  <c:v>15465</c:v>
                </c:pt>
                <c:pt idx="15465">
                  <c:v>15466</c:v>
                </c:pt>
                <c:pt idx="15466">
                  <c:v>15467</c:v>
                </c:pt>
                <c:pt idx="15467">
                  <c:v>15468</c:v>
                </c:pt>
                <c:pt idx="15468">
                  <c:v>15469</c:v>
                </c:pt>
                <c:pt idx="15469">
                  <c:v>15470</c:v>
                </c:pt>
                <c:pt idx="15470">
                  <c:v>15471</c:v>
                </c:pt>
                <c:pt idx="15471">
                  <c:v>15472</c:v>
                </c:pt>
                <c:pt idx="15472">
                  <c:v>15473</c:v>
                </c:pt>
                <c:pt idx="15473">
                  <c:v>15474</c:v>
                </c:pt>
                <c:pt idx="15474">
                  <c:v>15475</c:v>
                </c:pt>
                <c:pt idx="15475">
                  <c:v>15476</c:v>
                </c:pt>
                <c:pt idx="15476">
                  <c:v>15477</c:v>
                </c:pt>
                <c:pt idx="15477">
                  <c:v>15478</c:v>
                </c:pt>
                <c:pt idx="15478">
                  <c:v>15479</c:v>
                </c:pt>
                <c:pt idx="15479">
                  <c:v>15480</c:v>
                </c:pt>
                <c:pt idx="15480">
                  <c:v>15481</c:v>
                </c:pt>
                <c:pt idx="15481">
                  <c:v>15482</c:v>
                </c:pt>
                <c:pt idx="15482">
                  <c:v>15483</c:v>
                </c:pt>
                <c:pt idx="15483">
                  <c:v>15484</c:v>
                </c:pt>
                <c:pt idx="15484">
                  <c:v>15485</c:v>
                </c:pt>
                <c:pt idx="15485">
                  <c:v>15486</c:v>
                </c:pt>
                <c:pt idx="15486">
                  <c:v>15487</c:v>
                </c:pt>
                <c:pt idx="15487">
                  <c:v>15488</c:v>
                </c:pt>
                <c:pt idx="15488">
                  <c:v>15489</c:v>
                </c:pt>
                <c:pt idx="15489">
                  <c:v>15490</c:v>
                </c:pt>
                <c:pt idx="15490">
                  <c:v>15491</c:v>
                </c:pt>
                <c:pt idx="15491">
                  <c:v>15492</c:v>
                </c:pt>
                <c:pt idx="15492">
                  <c:v>15493</c:v>
                </c:pt>
                <c:pt idx="15493">
                  <c:v>15494</c:v>
                </c:pt>
                <c:pt idx="15494">
                  <c:v>15495</c:v>
                </c:pt>
                <c:pt idx="15495">
                  <c:v>15496</c:v>
                </c:pt>
                <c:pt idx="15496">
                  <c:v>15497</c:v>
                </c:pt>
                <c:pt idx="15497">
                  <c:v>15498</c:v>
                </c:pt>
                <c:pt idx="15498">
                  <c:v>15499</c:v>
                </c:pt>
                <c:pt idx="15499">
                  <c:v>15500</c:v>
                </c:pt>
                <c:pt idx="15500">
                  <c:v>15501</c:v>
                </c:pt>
                <c:pt idx="15501">
                  <c:v>15502</c:v>
                </c:pt>
                <c:pt idx="15502">
                  <c:v>15503</c:v>
                </c:pt>
                <c:pt idx="15503">
                  <c:v>15504</c:v>
                </c:pt>
                <c:pt idx="15504">
                  <c:v>15505</c:v>
                </c:pt>
                <c:pt idx="15505">
                  <c:v>15506</c:v>
                </c:pt>
                <c:pt idx="15506">
                  <c:v>15507</c:v>
                </c:pt>
                <c:pt idx="15507">
                  <c:v>15508</c:v>
                </c:pt>
                <c:pt idx="15508">
                  <c:v>15509</c:v>
                </c:pt>
                <c:pt idx="15509">
                  <c:v>15510</c:v>
                </c:pt>
                <c:pt idx="15510">
                  <c:v>15511</c:v>
                </c:pt>
                <c:pt idx="15511">
                  <c:v>15512</c:v>
                </c:pt>
                <c:pt idx="15512">
                  <c:v>15513</c:v>
                </c:pt>
                <c:pt idx="15513">
                  <c:v>15514</c:v>
                </c:pt>
                <c:pt idx="15514">
                  <c:v>15515</c:v>
                </c:pt>
                <c:pt idx="15515">
                  <c:v>15516</c:v>
                </c:pt>
                <c:pt idx="15516">
                  <c:v>15517</c:v>
                </c:pt>
                <c:pt idx="15517">
                  <c:v>15518</c:v>
                </c:pt>
                <c:pt idx="15518">
                  <c:v>15519</c:v>
                </c:pt>
                <c:pt idx="15519">
                  <c:v>15520</c:v>
                </c:pt>
                <c:pt idx="15520">
                  <c:v>15521</c:v>
                </c:pt>
                <c:pt idx="15521">
                  <c:v>15522</c:v>
                </c:pt>
                <c:pt idx="15522">
                  <c:v>15523</c:v>
                </c:pt>
                <c:pt idx="15523">
                  <c:v>15524</c:v>
                </c:pt>
                <c:pt idx="15524">
                  <c:v>15525</c:v>
                </c:pt>
                <c:pt idx="15525">
                  <c:v>15526</c:v>
                </c:pt>
                <c:pt idx="15526">
                  <c:v>15527</c:v>
                </c:pt>
                <c:pt idx="15527">
                  <c:v>15528</c:v>
                </c:pt>
                <c:pt idx="15528">
                  <c:v>15529</c:v>
                </c:pt>
                <c:pt idx="15529">
                  <c:v>15530</c:v>
                </c:pt>
                <c:pt idx="15530">
                  <c:v>15531</c:v>
                </c:pt>
                <c:pt idx="15531">
                  <c:v>15532</c:v>
                </c:pt>
                <c:pt idx="15532">
                  <c:v>15533</c:v>
                </c:pt>
                <c:pt idx="15533">
                  <c:v>15534</c:v>
                </c:pt>
                <c:pt idx="15534">
                  <c:v>15535</c:v>
                </c:pt>
                <c:pt idx="15535">
                  <c:v>15536</c:v>
                </c:pt>
                <c:pt idx="15536">
                  <c:v>15537</c:v>
                </c:pt>
                <c:pt idx="15537">
                  <c:v>15538</c:v>
                </c:pt>
                <c:pt idx="15538">
                  <c:v>15539</c:v>
                </c:pt>
                <c:pt idx="15539">
                  <c:v>15540</c:v>
                </c:pt>
                <c:pt idx="15540">
                  <c:v>15541</c:v>
                </c:pt>
                <c:pt idx="15541">
                  <c:v>15542</c:v>
                </c:pt>
                <c:pt idx="15542">
                  <c:v>15543</c:v>
                </c:pt>
                <c:pt idx="15543">
                  <c:v>15544</c:v>
                </c:pt>
                <c:pt idx="15544">
                  <c:v>15545</c:v>
                </c:pt>
                <c:pt idx="15545">
                  <c:v>15546</c:v>
                </c:pt>
                <c:pt idx="15546">
                  <c:v>15547</c:v>
                </c:pt>
                <c:pt idx="15547">
                  <c:v>15548</c:v>
                </c:pt>
                <c:pt idx="15548">
                  <c:v>15549</c:v>
                </c:pt>
                <c:pt idx="15549">
                  <c:v>15550</c:v>
                </c:pt>
                <c:pt idx="15550">
                  <c:v>15551</c:v>
                </c:pt>
                <c:pt idx="15551">
                  <c:v>15552</c:v>
                </c:pt>
                <c:pt idx="15552">
                  <c:v>15553</c:v>
                </c:pt>
                <c:pt idx="15553">
                  <c:v>15554</c:v>
                </c:pt>
                <c:pt idx="15554">
                  <c:v>15555</c:v>
                </c:pt>
                <c:pt idx="15555">
                  <c:v>15556</c:v>
                </c:pt>
                <c:pt idx="15556">
                  <c:v>15557</c:v>
                </c:pt>
                <c:pt idx="15557">
                  <c:v>15558</c:v>
                </c:pt>
                <c:pt idx="15558">
                  <c:v>15559</c:v>
                </c:pt>
                <c:pt idx="15559">
                  <c:v>15560</c:v>
                </c:pt>
                <c:pt idx="15560">
                  <c:v>15561</c:v>
                </c:pt>
                <c:pt idx="15561">
                  <c:v>15562</c:v>
                </c:pt>
                <c:pt idx="15562">
                  <c:v>15563</c:v>
                </c:pt>
                <c:pt idx="15563">
                  <c:v>15564</c:v>
                </c:pt>
                <c:pt idx="15564">
                  <c:v>15565</c:v>
                </c:pt>
                <c:pt idx="15565">
                  <c:v>15566</c:v>
                </c:pt>
                <c:pt idx="15566">
                  <c:v>15567</c:v>
                </c:pt>
                <c:pt idx="15567">
                  <c:v>15568</c:v>
                </c:pt>
                <c:pt idx="15568">
                  <c:v>15569</c:v>
                </c:pt>
                <c:pt idx="15569">
                  <c:v>15570</c:v>
                </c:pt>
                <c:pt idx="15570">
                  <c:v>15571</c:v>
                </c:pt>
                <c:pt idx="15571">
                  <c:v>15572</c:v>
                </c:pt>
                <c:pt idx="15572">
                  <c:v>15573</c:v>
                </c:pt>
                <c:pt idx="15573">
                  <c:v>15574</c:v>
                </c:pt>
                <c:pt idx="15574">
                  <c:v>15575</c:v>
                </c:pt>
                <c:pt idx="15575">
                  <c:v>15576</c:v>
                </c:pt>
                <c:pt idx="15576">
                  <c:v>15577</c:v>
                </c:pt>
                <c:pt idx="15577">
                  <c:v>15578</c:v>
                </c:pt>
                <c:pt idx="15578">
                  <c:v>15579</c:v>
                </c:pt>
                <c:pt idx="15579">
                  <c:v>15580</c:v>
                </c:pt>
                <c:pt idx="15580">
                  <c:v>15581</c:v>
                </c:pt>
                <c:pt idx="15581">
                  <c:v>15582</c:v>
                </c:pt>
                <c:pt idx="15582">
                  <c:v>15583</c:v>
                </c:pt>
                <c:pt idx="15583">
                  <c:v>15584</c:v>
                </c:pt>
                <c:pt idx="15584">
                  <c:v>15585</c:v>
                </c:pt>
                <c:pt idx="15585">
                  <c:v>15586</c:v>
                </c:pt>
                <c:pt idx="15586">
                  <c:v>15587</c:v>
                </c:pt>
                <c:pt idx="15587">
                  <c:v>15588</c:v>
                </c:pt>
                <c:pt idx="15588">
                  <c:v>15589</c:v>
                </c:pt>
                <c:pt idx="15589">
                  <c:v>15590</c:v>
                </c:pt>
                <c:pt idx="15590">
                  <c:v>15591</c:v>
                </c:pt>
                <c:pt idx="15591">
                  <c:v>15592</c:v>
                </c:pt>
                <c:pt idx="15592">
                  <c:v>15593</c:v>
                </c:pt>
                <c:pt idx="15593">
                  <c:v>15594</c:v>
                </c:pt>
                <c:pt idx="15594">
                  <c:v>15595</c:v>
                </c:pt>
                <c:pt idx="15595">
                  <c:v>15596</c:v>
                </c:pt>
                <c:pt idx="15596">
                  <c:v>15597</c:v>
                </c:pt>
                <c:pt idx="15597">
                  <c:v>15598</c:v>
                </c:pt>
                <c:pt idx="15598">
                  <c:v>15599</c:v>
                </c:pt>
                <c:pt idx="15599">
                  <c:v>15600</c:v>
                </c:pt>
                <c:pt idx="15600">
                  <c:v>15601</c:v>
                </c:pt>
                <c:pt idx="15601">
                  <c:v>15602</c:v>
                </c:pt>
                <c:pt idx="15602">
                  <c:v>15603</c:v>
                </c:pt>
                <c:pt idx="15603">
                  <c:v>15604</c:v>
                </c:pt>
                <c:pt idx="15604">
                  <c:v>15605</c:v>
                </c:pt>
                <c:pt idx="15605">
                  <c:v>15606</c:v>
                </c:pt>
                <c:pt idx="15606">
                  <c:v>15607</c:v>
                </c:pt>
                <c:pt idx="15607">
                  <c:v>15608</c:v>
                </c:pt>
                <c:pt idx="15608">
                  <c:v>15609</c:v>
                </c:pt>
                <c:pt idx="15609">
                  <c:v>15610</c:v>
                </c:pt>
                <c:pt idx="15610">
                  <c:v>15611</c:v>
                </c:pt>
                <c:pt idx="15611">
                  <c:v>15612</c:v>
                </c:pt>
                <c:pt idx="15612">
                  <c:v>15613</c:v>
                </c:pt>
                <c:pt idx="15613">
                  <c:v>15614</c:v>
                </c:pt>
                <c:pt idx="15614">
                  <c:v>15615</c:v>
                </c:pt>
                <c:pt idx="15615">
                  <c:v>15616</c:v>
                </c:pt>
                <c:pt idx="15616">
                  <c:v>15617</c:v>
                </c:pt>
                <c:pt idx="15617">
                  <c:v>15618</c:v>
                </c:pt>
                <c:pt idx="15618">
                  <c:v>15619</c:v>
                </c:pt>
                <c:pt idx="15619">
                  <c:v>15620</c:v>
                </c:pt>
                <c:pt idx="15620">
                  <c:v>15621</c:v>
                </c:pt>
                <c:pt idx="15621">
                  <c:v>15622</c:v>
                </c:pt>
                <c:pt idx="15622">
                  <c:v>15623</c:v>
                </c:pt>
                <c:pt idx="15623">
                  <c:v>15624</c:v>
                </c:pt>
                <c:pt idx="15624">
                  <c:v>15625</c:v>
                </c:pt>
                <c:pt idx="15625">
                  <c:v>15626</c:v>
                </c:pt>
                <c:pt idx="15626">
                  <c:v>15627</c:v>
                </c:pt>
                <c:pt idx="15627">
                  <c:v>15628</c:v>
                </c:pt>
                <c:pt idx="15628">
                  <c:v>15629</c:v>
                </c:pt>
                <c:pt idx="15629">
                  <c:v>15630</c:v>
                </c:pt>
                <c:pt idx="15630">
                  <c:v>15631</c:v>
                </c:pt>
                <c:pt idx="15631">
                  <c:v>15632</c:v>
                </c:pt>
                <c:pt idx="15632">
                  <c:v>15633</c:v>
                </c:pt>
                <c:pt idx="15633">
                  <c:v>15634</c:v>
                </c:pt>
                <c:pt idx="15634">
                  <c:v>15635</c:v>
                </c:pt>
                <c:pt idx="15635">
                  <c:v>15636</c:v>
                </c:pt>
                <c:pt idx="15636">
                  <c:v>15637</c:v>
                </c:pt>
                <c:pt idx="15637">
                  <c:v>15638</c:v>
                </c:pt>
                <c:pt idx="15638">
                  <c:v>15639</c:v>
                </c:pt>
                <c:pt idx="15639">
                  <c:v>15640</c:v>
                </c:pt>
                <c:pt idx="15640">
                  <c:v>15641</c:v>
                </c:pt>
                <c:pt idx="15641">
                  <c:v>15642</c:v>
                </c:pt>
                <c:pt idx="15642">
                  <c:v>15643</c:v>
                </c:pt>
                <c:pt idx="15643">
                  <c:v>15644</c:v>
                </c:pt>
                <c:pt idx="15644">
                  <c:v>15645</c:v>
                </c:pt>
                <c:pt idx="15645">
                  <c:v>15646</c:v>
                </c:pt>
                <c:pt idx="15646">
                  <c:v>15647</c:v>
                </c:pt>
                <c:pt idx="15647">
                  <c:v>15648</c:v>
                </c:pt>
                <c:pt idx="15648">
                  <c:v>15649</c:v>
                </c:pt>
                <c:pt idx="15649">
                  <c:v>15650</c:v>
                </c:pt>
                <c:pt idx="15650">
                  <c:v>15651</c:v>
                </c:pt>
                <c:pt idx="15651">
                  <c:v>15652</c:v>
                </c:pt>
                <c:pt idx="15652">
                  <c:v>15653</c:v>
                </c:pt>
                <c:pt idx="15653">
                  <c:v>15654</c:v>
                </c:pt>
                <c:pt idx="15654">
                  <c:v>15655</c:v>
                </c:pt>
                <c:pt idx="15655">
                  <c:v>15656</c:v>
                </c:pt>
                <c:pt idx="15656">
                  <c:v>15657</c:v>
                </c:pt>
                <c:pt idx="15657">
                  <c:v>15658</c:v>
                </c:pt>
                <c:pt idx="15658">
                  <c:v>15659</c:v>
                </c:pt>
                <c:pt idx="15659">
                  <c:v>15660</c:v>
                </c:pt>
                <c:pt idx="15660">
                  <c:v>15661</c:v>
                </c:pt>
                <c:pt idx="15661">
                  <c:v>15662</c:v>
                </c:pt>
                <c:pt idx="15662">
                  <c:v>15663</c:v>
                </c:pt>
                <c:pt idx="15663">
                  <c:v>15664</c:v>
                </c:pt>
                <c:pt idx="15664">
                  <c:v>15665</c:v>
                </c:pt>
                <c:pt idx="15665">
                  <c:v>15666</c:v>
                </c:pt>
                <c:pt idx="15666">
                  <c:v>15667</c:v>
                </c:pt>
                <c:pt idx="15667">
                  <c:v>15668</c:v>
                </c:pt>
                <c:pt idx="15668">
                  <c:v>15669</c:v>
                </c:pt>
                <c:pt idx="15669">
                  <c:v>15670</c:v>
                </c:pt>
                <c:pt idx="15670">
                  <c:v>15671</c:v>
                </c:pt>
                <c:pt idx="15671">
                  <c:v>15672</c:v>
                </c:pt>
                <c:pt idx="15672">
                  <c:v>15673</c:v>
                </c:pt>
                <c:pt idx="15673">
                  <c:v>15674</c:v>
                </c:pt>
                <c:pt idx="15674">
                  <c:v>15675</c:v>
                </c:pt>
                <c:pt idx="15675">
                  <c:v>15676</c:v>
                </c:pt>
                <c:pt idx="15676">
                  <c:v>15677</c:v>
                </c:pt>
                <c:pt idx="15677">
                  <c:v>15678</c:v>
                </c:pt>
                <c:pt idx="15678">
                  <c:v>15679</c:v>
                </c:pt>
                <c:pt idx="15679">
                  <c:v>15680</c:v>
                </c:pt>
                <c:pt idx="15680">
                  <c:v>15681</c:v>
                </c:pt>
                <c:pt idx="15681">
                  <c:v>15682</c:v>
                </c:pt>
                <c:pt idx="15682">
                  <c:v>15683</c:v>
                </c:pt>
                <c:pt idx="15683">
                  <c:v>15684</c:v>
                </c:pt>
                <c:pt idx="15684">
                  <c:v>15685</c:v>
                </c:pt>
                <c:pt idx="15685">
                  <c:v>15686</c:v>
                </c:pt>
                <c:pt idx="15686">
                  <c:v>15687</c:v>
                </c:pt>
                <c:pt idx="15687">
                  <c:v>15688</c:v>
                </c:pt>
                <c:pt idx="15688">
                  <c:v>15689</c:v>
                </c:pt>
                <c:pt idx="15689">
                  <c:v>15690</c:v>
                </c:pt>
                <c:pt idx="15690">
                  <c:v>15691</c:v>
                </c:pt>
                <c:pt idx="15691">
                  <c:v>15692</c:v>
                </c:pt>
                <c:pt idx="15692">
                  <c:v>15693</c:v>
                </c:pt>
                <c:pt idx="15693">
                  <c:v>15694</c:v>
                </c:pt>
                <c:pt idx="15694">
                  <c:v>15695</c:v>
                </c:pt>
                <c:pt idx="15695">
                  <c:v>15696</c:v>
                </c:pt>
                <c:pt idx="15696">
                  <c:v>15697</c:v>
                </c:pt>
                <c:pt idx="15697">
                  <c:v>15698</c:v>
                </c:pt>
                <c:pt idx="15698">
                  <c:v>15699</c:v>
                </c:pt>
                <c:pt idx="15699">
                  <c:v>15700</c:v>
                </c:pt>
                <c:pt idx="15700">
                  <c:v>15701</c:v>
                </c:pt>
                <c:pt idx="15701">
                  <c:v>15702</c:v>
                </c:pt>
                <c:pt idx="15702">
                  <c:v>15703</c:v>
                </c:pt>
                <c:pt idx="15703">
                  <c:v>15704</c:v>
                </c:pt>
                <c:pt idx="15704">
                  <c:v>15705</c:v>
                </c:pt>
                <c:pt idx="15705">
                  <c:v>15706</c:v>
                </c:pt>
                <c:pt idx="15706">
                  <c:v>15707</c:v>
                </c:pt>
                <c:pt idx="15707">
                  <c:v>15708</c:v>
                </c:pt>
                <c:pt idx="15708">
                  <c:v>15709</c:v>
                </c:pt>
                <c:pt idx="15709">
                  <c:v>15710</c:v>
                </c:pt>
                <c:pt idx="15710">
                  <c:v>15711</c:v>
                </c:pt>
                <c:pt idx="15711">
                  <c:v>15712</c:v>
                </c:pt>
                <c:pt idx="15712">
                  <c:v>15713</c:v>
                </c:pt>
                <c:pt idx="15713">
                  <c:v>15714</c:v>
                </c:pt>
                <c:pt idx="15714">
                  <c:v>15715</c:v>
                </c:pt>
                <c:pt idx="15715">
                  <c:v>15716</c:v>
                </c:pt>
                <c:pt idx="15716">
                  <c:v>15717</c:v>
                </c:pt>
                <c:pt idx="15717">
                  <c:v>15718</c:v>
                </c:pt>
                <c:pt idx="15718">
                  <c:v>15719</c:v>
                </c:pt>
                <c:pt idx="15719">
                  <c:v>15720</c:v>
                </c:pt>
                <c:pt idx="15720">
                  <c:v>15721</c:v>
                </c:pt>
                <c:pt idx="15721">
                  <c:v>15722</c:v>
                </c:pt>
                <c:pt idx="15722">
                  <c:v>15723</c:v>
                </c:pt>
                <c:pt idx="15723">
                  <c:v>15724</c:v>
                </c:pt>
                <c:pt idx="15724">
                  <c:v>15725</c:v>
                </c:pt>
                <c:pt idx="15725">
                  <c:v>15726</c:v>
                </c:pt>
                <c:pt idx="15726">
                  <c:v>15727</c:v>
                </c:pt>
                <c:pt idx="15727">
                  <c:v>15728</c:v>
                </c:pt>
                <c:pt idx="15728">
                  <c:v>15729</c:v>
                </c:pt>
                <c:pt idx="15729">
                  <c:v>15730</c:v>
                </c:pt>
                <c:pt idx="15730">
                  <c:v>15731</c:v>
                </c:pt>
                <c:pt idx="15731">
                  <c:v>15732</c:v>
                </c:pt>
                <c:pt idx="15732">
                  <c:v>15733</c:v>
                </c:pt>
                <c:pt idx="15733">
                  <c:v>15734</c:v>
                </c:pt>
                <c:pt idx="15734">
                  <c:v>15735</c:v>
                </c:pt>
                <c:pt idx="15735">
                  <c:v>15736</c:v>
                </c:pt>
                <c:pt idx="15736">
                  <c:v>15737</c:v>
                </c:pt>
                <c:pt idx="15737">
                  <c:v>15738</c:v>
                </c:pt>
                <c:pt idx="15738">
                  <c:v>15739</c:v>
                </c:pt>
                <c:pt idx="15739">
                  <c:v>15740</c:v>
                </c:pt>
                <c:pt idx="15740">
                  <c:v>15741</c:v>
                </c:pt>
                <c:pt idx="15741">
                  <c:v>15742</c:v>
                </c:pt>
                <c:pt idx="15742">
                  <c:v>15743</c:v>
                </c:pt>
                <c:pt idx="15743">
                  <c:v>15744</c:v>
                </c:pt>
                <c:pt idx="15744">
                  <c:v>15745</c:v>
                </c:pt>
                <c:pt idx="15745">
                  <c:v>15746</c:v>
                </c:pt>
                <c:pt idx="15746">
                  <c:v>15747</c:v>
                </c:pt>
                <c:pt idx="15747">
                  <c:v>15748</c:v>
                </c:pt>
                <c:pt idx="15748">
                  <c:v>15749</c:v>
                </c:pt>
                <c:pt idx="15749">
                  <c:v>15750</c:v>
                </c:pt>
                <c:pt idx="15750">
                  <c:v>15751</c:v>
                </c:pt>
                <c:pt idx="15751">
                  <c:v>15752</c:v>
                </c:pt>
                <c:pt idx="15752">
                  <c:v>15753</c:v>
                </c:pt>
                <c:pt idx="15753">
                  <c:v>15754</c:v>
                </c:pt>
                <c:pt idx="15754">
                  <c:v>15755</c:v>
                </c:pt>
                <c:pt idx="15755">
                  <c:v>15756</c:v>
                </c:pt>
                <c:pt idx="15756">
                  <c:v>15757</c:v>
                </c:pt>
                <c:pt idx="15757">
                  <c:v>15758</c:v>
                </c:pt>
                <c:pt idx="15758">
                  <c:v>15759</c:v>
                </c:pt>
                <c:pt idx="15759">
                  <c:v>15760</c:v>
                </c:pt>
                <c:pt idx="15760">
                  <c:v>15761</c:v>
                </c:pt>
                <c:pt idx="15761">
                  <c:v>15762</c:v>
                </c:pt>
                <c:pt idx="15762">
                  <c:v>15763</c:v>
                </c:pt>
                <c:pt idx="15763">
                  <c:v>15764</c:v>
                </c:pt>
                <c:pt idx="15764">
                  <c:v>15765</c:v>
                </c:pt>
                <c:pt idx="15765">
                  <c:v>15766</c:v>
                </c:pt>
                <c:pt idx="15766">
                  <c:v>15767</c:v>
                </c:pt>
                <c:pt idx="15767">
                  <c:v>15768</c:v>
                </c:pt>
                <c:pt idx="15768">
                  <c:v>15769</c:v>
                </c:pt>
                <c:pt idx="15769">
                  <c:v>15770</c:v>
                </c:pt>
                <c:pt idx="15770">
                  <c:v>15771</c:v>
                </c:pt>
                <c:pt idx="15771">
                  <c:v>15772</c:v>
                </c:pt>
                <c:pt idx="15772">
                  <c:v>15773</c:v>
                </c:pt>
                <c:pt idx="15773">
                  <c:v>15774</c:v>
                </c:pt>
                <c:pt idx="15774">
                  <c:v>15775</c:v>
                </c:pt>
                <c:pt idx="15775">
                  <c:v>15776</c:v>
                </c:pt>
                <c:pt idx="15776">
                  <c:v>15777</c:v>
                </c:pt>
                <c:pt idx="15777">
                  <c:v>15778</c:v>
                </c:pt>
                <c:pt idx="15778">
                  <c:v>15779</c:v>
                </c:pt>
                <c:pt idx="15779">
                  <c:v>15780</c:v>
                </c:pt>
                <c:pt idx="15780">
                  <c:v>15781</c:v>
                </c:pt>
                <c:pt idx="15781">
                  <c:v>15782</c:v>
                </c:pt>
                <c:pt idx="15782">
                  <c:v>15783</c:v>
                </c:pt>
                <c:pt idx="15783">
                  <c:v>15784</c:v>
                </c:pt>
                <c:pt idx="15784">
                  <c:v>15785</c:v>
                </c:pt>
                <c:pt idx="15785">
                  <c:v>15786</c:v>
                </c:pt>
                <c:pt idx="15786">
                  <c:v>15787</c:v>
                </c:pt>
                <c:pt idx="15787">
                  <c:v>15788</c:v>
                </c:pt>
                <c:pt idx="15788">
                  <c:v>15789</c:v>
                </c:pt>
                <c:pt idx="15789">
                  <c:v>15790</c:v>
                </c:pt>
                <c:pt idx="15790">
                  <c:v>15791</c:v>
                </c:pt>
                <c:pt idx="15791">
                  <c:v>15792</c:v>
                </c:pt>
                <c:pt idx="15792">
                  <c:v>15793</c:v>
                </c:pt>
                <c:pt idx="15793">
                  <c:v>15794</c:v>
                </c:pt>
                <c:pt idx="15794">
                  <c:v>15795</c:v>
                </c:pt>
                <c:pt idx="15795">
                  <c:v>15796</c:v>
                </c:pt>
                <c:pt idx="15796">
                  <c:v>15797</c:v>
                </c:pt>
                <c:pt idx="15797">
                  <c:v>15798</c:v>
                </c:pt>
                <c:pt idx="15798">
                  <c:v>15799</c:v>
                </c:pt>
                <c:pt idx="15799">
                  <c:v>15800</c:v>
                </c:pt>
                <c:pt idx="15800">
                  <c:v>15801</c:v>
                </c:pt>
                <c:pt idx="15801">
                  <c:v>15802</c:v>
                </c:pt>
                <c:pt idx="15802">
                  <c:v>15803</c:v>
                </c:pt>
                <c:pt idx="15803">
                  <c:v>15804</c:v>
                </c:pt>
                <c:pt idx="15804">
                  <c:v>15805</c:v>
                </c:pt>
                <c:pt idx="15805">
                  <c:v>15806</c:v>
                </c:pt>
                <c:pt idx="15806">
                  <c:v>15807</c:v>
                </c:pt>
                <c:pt idx="15807">
                  <c:v>15808</c:v>
                </c:pt>
                <c:pt idx="15808">
                  <c:v>15809</c:v>
                </c:pt>
                <c:pt idx="15809">
                  <c:v>15810</c:v>
                </c:pt>
                <c:pt idx="15810">
                  <c:v>15811</c:v>
                </c:pt>
                <c:pt idx="15811">
                  <c:v>15812</c:v>
                </c:pt>
                <c:pt idx="15812">
                  <c:v>15813</c:v>
                </c:pt>
                <c:pt idx="15813">
                  <c:v>15814</c:v>
                </c:pt>
                <c:pt idx="15814">
                  <c:v>15815</c:v>
                </c:pt>
                <c:pt idx="15815">
                  <c:v>15816</c:v>
                </c:pt>
                <c:pt idx="15816">
                  <c:v>15817</c:v>
                </c:pt>
                <c:pt idx="15817">
                  <c:v>15818</c:v>
                </c:pt>
                <c:pt idx="15818">
                  <c:v>15819</c:v>
                </c:pt>
                <c:pt idx="15819">
                  <c:v>15820</c:v>
                </c:pt>
                <c:pt idx="15820">
                  <c:v>15821</c:v>
                </c:pt>
                <c:pt idx="15821">
                  <c:v>15822</c:v>
                </c:pt>
                <c:pt idx="15822">
                  <c:v>15823</c:v>
                </c:pt>
                <c:pt idx="15823">
                  <c:v>15824</c:v>
                </c:pt>
                <c:pt idx="15824">
                  <c:v>15825</c:v>
                </c:pt>
                <c:pt idx="15825">
                  <c:v>15826</c:v>
                </c:pt>
                <c:pt idx="15826">
                  <c:v>15827</c:v>
                </c:pt>
                <c:pt idx="15827">
                  <c:v>15828</c:v>
                </c:pt>
                <c:pt idx="15828">
                  <c:v>15829</c:v>
                </c:pt>
                <c:pt idx="15829">
                  <c:v>15830</c:v>
                </c:pt>
                <c:pt idx="15830">
                  <c:v>15831</c:v>
                </c:pt>
                <c:pt idx="15831">
                  <c:v>15832</c:v>
                </c:pt>
                <c:pt idx="15832">
                  <c:v>15833</c:v>
                </c:pt>
                <c:pt idx="15833">
                  <c:v>15834</c:v>
                </c:pt>
                <c:pt idx="15834">
                  <c:v>15835</c:v>
                </c:pt>
                <c:pt idx="15835">
                  <c:v>15836</c:v>
                </c:pt>
                <c:pt idx="15836">
                  <c:v>15837</c:v>
                </c:pt>
                <c:pt idx="15837">
                  <c:v>15838</c:v>
                </c:pt>
                <c:pt idx="15838">
                  <c:v>15839</c:v>
                </c:pt>
                <c:pt idx="15839">
                  <c:v>15840</c:v>
                </c:pt>
                <c:pt idx="15840">
                  <c:v>15841</c:v>
                </c:pt>
                <c:pt idx="15841">
                  <c:v>15842</c:v>
                </c:pt>
                <c:pt idx="15842">
                  <c:v>15843</c:v>
                </c:pt>
                <c:pt idx="15843">
                  <c:v>15844</c:v>
                </c:pt>
                <c:pt idx="15844">
                  <c:v>15845</c:v>
                </c:pt>
                <c:pt idx="15845">
                  <c:v>15846</c:v>
                </c:pt>
                <c:pt idx="15846">
                  <c:v>15847</c:v>
                </c:pt>
                <c:pt idx="15847">
                  <c:v>15848</c:v>
                </c:pt>
                <c:pt idx="15848">
                  <c:v>15849</c:v>
                </c:pt>
                <c:pt idx="15849">
                  <c:v>15850</c:v>
                </c:pt>
                <c:pt idx="15850">
                  <c:v>15851</c:v>
                </c:pt>
                <c:pt idx="15851">
                  <c:v>15852</c:v>
                </c:pt>
                <c:pt idx="15852">
                  <c:v>15853</c:v>
                </c:pt>
                <c:pt idx="15853">
                  <c:v>15854</c:v>
                </c:pt>
                <c:pt idx="15854">
                  <c:v>15855</c:v>
                </c:pt>
                <c:pt idx="15855">
                  <c:v>15856</c:v>
                </c:pt>
                <c:pt idx="15856">
                  <c:v>15857</c:v>
                </c:pt>
                <c:pt idx="15857">
                  <c:v>15858</c:v>
                </c:pt>
                <c:pt idx="15858">
                  <c:v>15859</c:v>
                </c:pt>
                <c:pt idx="15859">
                  <c:v>15860</c:v>
                </c:pt>
                <c:pt idx="15860">
                  <c:v>15861</c:v>
                </c:pt>
                <c:pt idx="15861">
                  <c:v>15862</c:v>
                </c:pt>
                <c:pt idx="15862">
                  <c:v>15863</c:v>
                </c:pt>
                <c:pt idx="15863">
                  <c:v>15864</c:v>
                </c:pt>
                <c:pt idx="15864">
                  <c:v>15865</c:v>
                </c:pt>
                <c:pt idx="15865">
                  <c:v>15866</c:v>
                </c:pt>
                <c:pt idx="15866">
                  <c:v>15867</c:v>
                </c:pt>
                <c:pt idx="15867">
                  <c:v>15868</c:v>
                </c:pt>
                <c:pt idx="15868">
                  <c:v>15869</c:v>
                </c:pt>
                <c:pt idx="15869">
                  <c:v>15870</c:v>
                </c:pt>
                <c:pt idx="15870">
                  <c:v>15871</c:v>
                </c:pt>
                <c:pt idx="15871">
                  <c:v>15872</c:v>
                </c:pt>
                <c:pt idx="15872">
                  <c:v>15873</c:v>
                </c:pt>
                <c:pt idx="15873">
                  <c:v>15874</c:v>
                </c:pt>
                <c:pt idx="15874">
                  <c:v>15875</c:v>
                </c:pt>
                <c:pt idx="15875">
                  <c:v>15876</c:v>
                </c:pt>
                <c:pt idx="15876">
                  <c:v>15877</c:v>
                </c:pt>
                <c:pt idx="15877">
                  <c:v>15878</c:v>
                </c:pt>
                <c:pt idx="15878">
                  <c:v>15879</c:v>
                </c:pt>
                <c:pt idx="15879">
                  <c:v>15880</c:v>
                </c:pt>
                <c:pt idx="15880">
                  <c:v>15881</c:v>
                </c:pt>
                <c:pt idx="15881">
                  <c:v>15882</c:v>
                </c:pt>
                <c:pt idx="15882">
                  <c:v>15883</c:v>
                </c:pt>
                <c:pt idx="15883">
                  <c:v>15884</c:v>
                </c:pt>
                <c:pt idx="15884">
                  <c:v>15885</c:v>
                </c:pt>
                <c:pt idx="15885">
                  <c:v>15886</c:v>
                </c:pt>
                <c:pt idx="15886">
                  <c:v>15887</c:v>
                </c:pt>
                <c:pt idx="15887">
                  <c:v>15888</c:v>
                </c:pt>
                <c:pt idx="15888">
                  <c:v>15889</c:v>
                </c:pt>
                <c:pt idx="15889">
                  <c:v>15890</c:v>
                </c:pt>
                <c:pt idx="15890">
                  <c:v>15891</c:v>
                </c:pt>
                <c:pt idx="15891">
                  <c:v>15892</c:v>
                </c:pt>
                <c:pt idx="15892">
                  <c:v>15893</c:v>
                </c:pt>
                <c:pt idx="15893">
                  <c:v>15894</c:v>
                </c:pt>
                <c:pt idx="15894">
                  <c:v>15895</c:v>
                </c:pt>
                <c:pt idx="15895">
                  <c:v>15896</c:v>
                </c:pt>
                <c:pt idx="15896">
                  <c:v>15897</c:v>
                </c:pt>
                <c:pt idx="15897">
                  <c:v>15898</c:v>
                </c:pt>
                <c:pt idx="15898">
                  <c:v>15899</c:v>
                </c:pt>
                <c:pt idx="15899">
                  <c:v>15900</c:v>
                </c:pt>
                <c:pt idx="15900">
                  <c:v>15901</c:v>
                </c:pt>
                <c:pt idx="15901">
                  <c:v>15902</c:v>
                </c:pt>
                <c:pt idx="15902">
                  <c:v>15903</c:v>
                </c:pt>
                <c:pt idx="15903">
                  <c:v>15904</c:v>
                </c:pt>
                <c:pt idx="15904">
                  <c:v>15905</c:v>
                </c:pt>
                <c:pt idx="15905">
                  <c:v>15906</c:v>
                </c:pt>
                <c:pt idx="15906">
                  <c:v>15907</c:v>
                </c:pt>
                <c:pt idx="15907">
                  <c:v>15908</c:v>
                </c:pt>
                <c:pt idx="15908">
                  <c:v>15909</c:v>
                </c:pt>
                <c:pt idx="15909">
                  <c:v>15910</c:v>
                </c:pt>
                <c:pt idx="15910">
                  <c:v>15911</c:v>
                </c:pt>
                <c:pt idx="15911">
                  <c:v>15912</c:v>
                </c:pt>
                <c:pt idx="15912">
                  <c:v>15913</c:v>
                </c:pt>
                <c:pt idx="15913">
                  <c:v>15914</c:v>
                </c:pt>
                <c:pt idx="15914">
                  <c:v>15915</c:v>
                </c:pt>
                <c:pt idx="15915">
                  <c:v>15916</c:v>
                </c:pt>
                <c:pt idx="15916">
                  <c:v>15917</c:v>
                </c:pt>
                <c:pt idx="15917">
                  <c:v>15918</c:v>
                </c:pt>
                <c:pt idx="15918">
                  <c:v>15919</c:v>
                </c:pt>
                <c:pt idx="15919">
                  <c:v>15920</c:v>
                </c:pt>
                <c:pt idx="15920">
                  <c:v>15921</c:v>
                </c:pt>
                <c:pt idx="15921">
                  <c:v>15922</c:v>
                </c:pt>
                <c:pt idx="15922">
                  <c:v>15923</c:v>
                </c:pt>
                <c:pt idx="15923">
                  <c:v>15924</c:v>
                </c:pt>
                <c:pt idx="15924">
                  <c:v>15925</c:v>
                </c:pt>
                <c:pt idx="15925">
                  <c:v>15926</c:v>
                </c:pt>
                <c:pt idx="15926">
                  <c:v>15927</c:v>
                </c:pt>
                <c:pt idx="15927">
                  <c:v>15928</c:v>
                </c:pt>
                <c:pt idx="15928">
                  <c:v>15929</c:v>
                </c:pt>
                <c:pt idx="15929">
                  <c:v>15930</c:v>
                </c:pt>
                <c:pt idx="15930">
                  <c:v>15931</c:v>
                </c:pt>
                <c:pt idx="15931">
                  <c:v>15932</c:v>
                </c:pt>
                <c:pt idx="15932">
                  <c:v>15933</c:v>
                </c:pt>
                <c:pt idx="15933">
                  <c:v>15934</c:v>
                </c:pt>
                <c:pt idx="15934">
                  <c:v>15935</c:v>
                </c:pt>
                <c:pt idx="15935">
                  <c:v>15936</c:v>
                </c:pt>
                <c:pt idx="15936">
                  <c:v>15937</c:v>
                </c:pt>
                <c:pt idx="15937">
                  <c:v>15938</c:v>
                </c:pt>
                <c:pt idx="15938">
                  <c:v>15939</c:v>
                </c:pt>
                <c:pt idx="15939">
                  <c:v>15940</c:v>
                </c:pt>
                <c:pt idx="15940">
                  <c:v>15941</c:v>
                </c:pt>
                <c:pt idx="15941">
                  <c:v>15942</c:v>
                </c:pt>
                <c:pt idx="15942">
                  <c:v>15943</c:v>
                </c:pt>
                <c:pt idx="15943">
                  <c:v>15944</c:v>
                </c:pt>
                <c:pt idx="15944">
                  <c:v>15945</c:v>
                </c:pt>
                <c:pt idx="15945">
                  <c:v>15946</c:v>
                </c:pt>
                <c:pt idx="15946">
                  <c:v>15947</c:v>
                </c:pt>
                <c:pt idx="15947">
                  <c:v>15948</c:v>
                </c:pt>
                <c:pt idx="15948">
                  <c:v>15949</c:v>
                </c:pt>
                <c:pt idx="15949">
                  <c:v>15950</c:v>
                </c:pt>
                <c:pt idx="15950">
                  <c:v>15951</c:v>
                </c:pt>
                <c:pt idx="15951">
                  <c:v>15952</c:v>
                </c:pt>
                <c:pt idx="15952">
                  <c:v>15953</c:v>
                </c:pt>
                <c:pt idx="15953">
                  <c:v>15954</c:v>
                </c:pt>
                <c:pt idx="15954">
                  <c:v>15955</c:v>
                </c:pt>
                <c:pt idx="15955">
                  <c:v>15956</c:v>
                </c:pt>
                <c:pt idx="15956">
                  <c:v>15957</c:v>
                </c:pt>
                <c:pt idx="15957">
                  <c:v>15958</c:v>
                </c:pt>
                <c:pt idx="15958">
                  <c:v>15959</c:v>
                </c:pt>
                <c:pt idx="15959">
                  <c:v>15960</c:v>
                </c:pt>
                <c:pt idx="15960">
                  <c:v>15961</c:v>
                </c:pt>
                <c:pt idx="15961">
                  <c:v>15962</c:v>
                </c:pt>
                <c:pt idx="15962">
                  <c:v>15963</c:v>
                </c:pt>
                <c:pt idx="15963">
                  <c:v>15964</c:v>
                </c:pt>
                <c:pt idx="15964">
                  <c:v>15965</c:v>
                </c:pt>
                <c:pt idx="15965">
                  <c:v>15966</c:v>
                </c:pt>
                <c:pt idx="15966">
                  <c:v>15967</c:v>
                </c:pt>
                <c:pt idx="15967">
                  <c:v>15968</c:v>
                </c:pt>
                <c:pt idx="15968">
                  <c:v>15969</c:v>
                </c:pt>
                <c:pt idx="15969">
                  <c:v>15970</c:v>
                </c:pt>
                <c:pt idx="15970">
                  <c:v>15971</c:v>
                </c:pt>
                <c:pt idx="15971">
                  <c:v>15972</c:v>
                </c:pt>
                <c:pt idx="15972">
                  <c:v>15973</c:v>
                </c:pt>
                <c:pt idx="15973">
                  <c:v>15974</c:v>
                </c:pt>
                <c:pt idx="15974">
                  <c:v>15975</c:v>
                </c:pt>
                <c:pt idx="15975">
                  <c:v>15976</c:v>
                </c:pt>
                <c:pt idx="15976">
                  <c:v>15977</c:v>
                </c:pt>
                <c:pt idx="15977">
                  <c:v>15978</c:v>
                </c:pt>
                <c:pt idx="15978">
                  <c:v>15979</c:v>
                </c:pt>
                <c:pt idx="15979">
                  <c:v>15980</c:v>
                </c:pt>
                <c:pt idx="15980">
                  <c:v>15981</c:v>
                </c:pt>
                <c:pt idx="15981">
                  <c:v>15982</c:v>
                </c:pt>
                <c:pt idx="15982">
                  <c:v>15983</c:v>
                </c:pt>
                <c:pt idx="15983">
                  <c:v>15984</c:v>
                </c:pt>
                <c:pt idx="15984">
                  <c:v>15985</c:v>
                </c:pt>
                <c:pt idx="15985">
                  <c:v>15986</c:v>
                </c:pt>
                <c:pt idx="15986">
                  <c:v>15987</c:v>
                </c:pt>
                <c:pt idx="15987">
                  <c:v>15988</c:v>
                </c:pt>
                <c:pt idx="15988">
                  <c:v>15989</c:v>
                </c:pt>
                <c:pt idx="15989">
                  <c:v>15990</c:v>
                </c:pt>
                <c:pt idx="15990">
                  <c:v>15991</c:v>
                </c:pt>
                <c:pt idx="15991">
                  <c:v>15992</c:v>
                </c:pt>
                <c:pt idx="15992">
                  <c:v>15993</c:v>
                </c:pt>
                <c:pt idx="15993">
                  <c:v>15994</c:v>
                </c:pt>
                <c:pt idx="15994">
                  <c:v>15995</c:v>
                </c:pt>
                <c:pt idx="15995">
                  <c:v>15996</c:v>
                </c:pt>
                <c:pt idx="15996">
                  <c:v>15997</c:v>
                </c:pt>
                <c:pt idx="15997">
                  <c:v>15998</c:v>
                </c:pt>
                <c:pt idx="15998">
                  <c:v>15999</c:v>
                </c:pt>
                <c:pt idx="15999">
                  <c:v>16000</c:v>
                </c:pt>
                <c:pt idx="16000">
                  <c:v>16001</c:v>
                </c:pt>
                <c:pt idx="16001">
                  <c:v>16002</c:v>
                </c:pt>
                <c:pt idx="16002">
                  <c:v>16003</c:v>
                </c:pt>
                <c:pt idx="16003">
                  <c:v>16004</c:v>
                </c:pt>
                <c:pt idx="16004">
                  <c:v>16005</c:v>
                </c:pt>
                <c:pt idx="16005">
                  <c:v>16006</c:v>
                </c:pt>
                <c:pt idx="16006">
                  <c:v>16007</c:v>
                </c:pt>
                <c:pt idx="16007">
                  <c:v>16008</c:v>
                </c:pt>
                <c:pt idx="16008">
                  <c:v>16009</c:v>
                </c:pt>
                <c:pt idx="16009">
                  <c:v>16010</c:v>
                </c:pt>
                <c:pt idx="16010">
                  <c:v>16011</c:v>
                </c:pt>
                <c:pt idx="16011">
                  <c:v>16012</c:v>
                </c:pt>
                <c:pt idx="16012">
                  <c:v>16013</c:v>
                </c:pt>
                <c:pt idx="16013">
                  <c:v>16014</c:v>
                </c:pt>
                <c:pt idx="16014">
                  <c:v>16015</c:v>
                </c:pt>
                <c:pt idx="16015">
                  <c:v>16016</c:v>
                </c:pt>
                <c:pt idx="16016">
                  <c:v>16017</c:v>
                </c:pt>
                <c:pt idx="16017">
                  <c:v>16018</c:v>
                </c:pt>
                <c:pt idx="16018">
                  <c:v>16019</c:v>
                </c:pt>
                <c:pt idx="16019">
                  <c:v>16020</c:v>
                </c:pt>
                <c:pt idx="16020">
                  <c:v>16021</c:v>
                </c:pt>
                <c:pt idx="16021">
                  <c:v>16022</c:v>
                </c:pt>
                <c:pt idx="16022">
                  <c:v>16023</c:v>
                </c:pt>
                <c:pt idx="16023">
                  <c:v>16024</c:v>
                </c:pt>
                <c:pt idx="16024">
                  <c:v>16025</c:v>
                </c:pt>
                <c:pt idx="16025">
                  <c:v>16026</c:v>
                </c:pt>
                <c:pt idx="16026">
                  <c:v>16027</c:v>
                </c:pt>
                <c:pt idx="16027">
                  <c:v>16028</c:v>
                </c:pt>
                <c:pt idx="16028">
                  <c:v>16029</c:v>
                </c:pt>
                <c:pt idx="16029">
                  <c:v>16030</c:v>
                </c:pt>
                <c:pt idx="16030">
                  <c:v>16031</c:v>
                </c:pt>
                <c:pt idx="16031">
                  <c:v>16032</c:v>
                </c:pt>
                <c:pt idx="16032">
                  <c:v>16033</c:v>
                </c:pt>
                <c:pt idx="16033">
                  <c:v>16034</c:v>
                </c:pt>
                <c:pt idx="16034">
                  <c:v>16035</c:v>
                </c:pt>
                <c:pt idx="16035">
                  <c:v>16036</c:v>
                </c:pt>
                <c:pt idx="16036">
                  <c:v>16037</c:v>
                </c:pt>
                <c:pt idx="16037">
                  <c:v>16038</c:v>
                </c:pt>
                <c:pt idx="16038">
                  <c:v>16039</c:v>
                </c:pt>
                <c:pt idx="16039">
                  <c:v>16040</c:v>
                </c:pt>
                <c:pt idx="16040">
                  <c:v>16041</c:v>
                </c:pt>
                <c:pt idx="16041">
                  <c:v>16042</c:v>
                </c:pt>
                <c:pt idx="16042">
                  <c:v>16043</c:v>
                </c:pt>
                <c:pt idx="16043">
                  <c:v>16044</c:v>
                </c:pt>
                <c:pt idx="16044">
                  <c:v>16045</c:v>
                </c:pt>
                <c:pt idx="16045">
                  <c:v>16046</c:v>
                </c:pt>
                <c:pt idx="16046">
                  <c:v>16047</c:v>
                </c:pt>
                <c:pt idx="16047">
                  <c:v>16048</c:v>
                </c:pt>
                <c:pt idx="16048">
                  <c:v>16049</c:v>
                </c:pt>
                <c:pt idx="16049">
                  <c:v>16050</c:v>
                </c:pt>
                <c:pt idx="16050">
                  <c:v>16051</c:v>
                </c:pt>
                <c:pt idx="16051">
                  <c:v>16052</c:v>
                </c:pt>
                <c:pt idx="16052">
                  <c:v>16053</c:v>
                </c:pt>
                <c:pt idx="16053">
                  <c:v>16054</c:v>
                </c:pt>
                <c:pt idx="16054">
                  <c:v>16055</c:v>
                </c:pt>
                <c:pt idx="16055">
                  <c:v>16056</c:v>
                </c:pt>
                <c:pt idx="16056">
                  <c:v>16057</c:v>
                </c:pt>
                <c:pt idx="16057">
                  <c:v>16058</c:v>
                </c:pt>
                <c:pt idx="16058">
                  <c:v>16059</c:v>
                </c:pt>
                <c:pt idx="16059">
                  <c:v>16060</c:v>
                </c:pt>
                <c:pt idx="16060">
                  <c:v>16061</c:v>
                </c:pt>
                <c:pt idx="16061">
                  <c:v>16062</c:v>
                </c:pt>
                <c:pt idx="16062">
                  <c:v>16063</c:v>
                </c:pt>
                <c:pt idx="16063">
                  <c:v>16064</c:v>
                </c:pt>
                <c:pt idx="16064">
                  <c:v>16065</c:v>
                </c:pt>
                <c:pt idx="16065">
                  <c:v>16066</c:v>
                </c:pt>
                <c:pt idx="16066">
                  <c:v>16067</c:v>
                </c:pt>
                <c:pt idx="16067">
                  <c:v>16068</c:v>
                </c:pt>
                <c:pt idx="16068">
                  <c:v>16069</c:v>
                </c:pt>
                <c:pt idx="16069">
                  <c:v>16070</c:v>
                </c:pt>
                <c:pt idx="16070">
                  <c:v>16071</c:v>
                </c:pt>
                <c:pt idx="16071">
                  <c:v>16072</c:v>
                </c:pt>
                <c:pt idx="16072">
                  <c:v>16073</c:v>
                </c:pt>
                <c:pt idx="16073">
                  <c:v>16074</c:v>
                </c:pt>
                <c:pt idx="16074">
                  <c:v>16075</c:v>
                </c:pt>
                <c:pt idx="16075">
                  <c:v>16076</c:v>
                </c:pt>
                <c:pt idx="16076">
                  <c:v>16077</c:v>
                </c:pt>
                <c:pt idx="16077">
                  <c:v>16078</c:v>
                </c:pt>
                <c:pt idx="16078">
                  <c:v>16079</c:v>
                </c:pt>
                <c:pt idx="16079">
                  <c:v>16080</c:v>
                </c:pt>
                <c:pt idx="16080">
                  <c:v>16081</c:v>
                </c:pt>
                <c:pt idx="16081">
                  <c:v>16082</c:v>
                </c:pt>
                <c:pt idx="16082">
                  <c:v>16083</c:v>
                </c:pt>
                <c:pt idx="16083">
                  <c:v>16084</c:v>
                </c:pt>
                <c:pt idx="16084">
                  <c:v>16085</c:v>
                </c:pt>
                <c:pt idx="16085">
                  <c:v>16086</c:v>
                </c:pt>
                <c:pt idx="16086">
                  <c:v>16087</c:v>
                </c:pt>
                <c:pt idx="16087">
                  <c:v>16088</c:v>
                </c:pt>
                <c:pt idx="16088">
                  <c:v>16089</c:v>
                </c:pt>
                <c:pt idx="16089">
                  <c:v>16090</c:v>
                </c:pt>
                <c:pt idx="16090">
                  <c:v>16091</c:v>
                </c:pt>
                <c:pt idx="16091">
                  <c:v>16092</c:v>
                </c:pt>
                <c:pt idx="16092">
                  <c:v>16093</c:v>
                </c:pt>
                <c:pt idx="16093">
                  <c:v>16094</c:v>
                </c:pt>
                <c:pt idx="16094">
                  <c:v>16095</c:v>
                </c:pt>
                <c:pt idx="16095">
                  <c:v>16096</c:v>
                </c:pt>
                <c:pt idx="16096">
                  <c:v>16097</c:v>
                </c:pt>
                <c:pt idx="16097">
                  <c:v>16098</c:v>
                </c:pt>
                <c:pt idx="16098">
                  <c:v>16099</c:v>
                </c:pt>
                <c:pt idx="16099">
                  <c:v>16100</c:v>
                </c:pt>
                <c:pt idx="16100">
                  <c:v>16101</c:v>
                </c:pt>
                <c:pt idx="16101">
                  <c:v>16102</c:v>
                </c:pt>
                <c:pt idx="16102">
                  <c:v>16103</c:v>
                </c:pt>
                <c:pt idx="16103">
                  <c:v>16104</c:v>
                </c:pt>
                <c:pt idx="16104">
                  <c:v>16105</c:v>
                </c:pt>
                <c:pt idx="16105">
                  <c:v>16106</c:v>
                </c:pt>
                <c:pt idx="16106">
                  <c:v>16107</c:v>
                </c:pt>
                <c:pt idx="16107">
                  <c:v>16108</c:v>
                </c:pt>
                <c:pt idx="16108">
                  <c:v>16109</c:v>
                </c:pt>
                <c:pt idx="16109">
                  <c:v>16110</c:v>
                </c:pt>
                <c:pt idx="16110">
                  <c:v>16111</c:v>
                </c:pt>
                <c:pt idx="16111">
                  <c:v>16112</c:v>
                </c:pt>
                <c:pt idx="16112">
                  <c:v>16113</c:v>
                </c:pt>
                <c:pt idx="16113">
                  <c:v>16114</c:v>
                </c:pt>
                <c:pt idx="16114">
                  <c:v>16115</c:v>
                </c:pt>
                <c:pt idx="16115">
                  <c:v>16116</c:v>
                </c:pt>
                <c:pt idx="16116">
                  <c:v>16117</c:v>
                </c:pt>
                <c:pt idx="16117">
                  <c:v>16118</c:v>
                </c:pt>
                <c:pt idx="16118">
                  <c:v>16119</c:v>
                </c:pt>
                <c:pt idx="16119">
                  <c:v>16120</c:v>
                </c:pt>
                <c:pt idx="16120">
                  <c:v>16121</c:v>
                </c:pt>
                <c:pt idx="16121">
                  <c:v>16122</c:v>
                </c:pt>
                <c:pt idx="16122">
                  <c:v>16123</c:v>
                </c:pt>
                <c:pt idx="16123">
                  <c:v>16124</c:v>
                </c:pt>
                <c:pt idx="16124">
                  <c:v>16125</c:v>
                </c:pt>
                <c:pt idx="16125">
                  <c:v>16126</c:v>
                </c:pt>
                <c:pt idx="16126">
                  <c:v>16127</c:v>
                </c:pt>
                <c:pt idx="16127">
                  <c:v>16128</c:v>
                </c:pt>
                <c:pt idx="16128">
                  <c:v>16129</c:v>
                </c:pt>
                <c:pt idx="16129">
                  <c:v>16130</c:v>
                </c:pt>
                <c:pt idx="16130">
                  <c:v>16131</c:v>
                </c:pt>
                <c:pt idx="16131">
                  <c:v>16132</c:v>
                </c:pt>
                <c:pt idx="16132">
                  <c:v>16133</c:v>
                </c:pt>
                <c:pt idx="16133">
                  <c:v>16134</c:v>
                </c:pt>
                <c:pt idx="16134">
                  <c:v>16135</c:v>
                </c:pt>
                <c:pt idx="16135">
                  <c:v>16136</c:v>
                </c:pt>
                <c:pt idx="16136">
                  <c:v>16137</c:v>
                </c:pt>
                <c:pt idx="16137">
                  <c:v>16138</c:v>
                </c:pt>
                <c:pt idx="16138">
                  <c:v>16139</c:v>
                </c:pt>
                <c:pt idx="16139">
                  <c:v>16140</c:v>
                </c:pt>
                <c:pt idx="16140">
                  <c:v>16141</c:v>
                </c:pt>
                <c:pt idx="16141">
                  <c:v>16142</c:v>
                </c:pt>
                <c:pt idx="16142">
                  <c:v>16143</c:v>
                </c:pt>
                <c:pt idx="16143">
                  <c:v>16144</c:v>
                </c:pt>
                <c:pt idx="16144">
                  <c:v>16145</c:v>
                </c:pt>
                <c:pt idx="16145">
                  <c:v>16146</c:v>
                </c:pt>
                <c:pt idx="16146">
                  <c:v>16147</c:v>
                </c:pt>
                <c:pt idx="16147">
                  <c:v>16148</c:v>
                </c:pt>
                <c:pt idx="16148">
                  <c:v>16149</c:v>
                </c:pt>
                <c:pt idx="16149">
                  <c:v>16150</c:v>
                </c:pt>
                <c:pt idx="16150">
                  <c:v>16151</c:v>
                </c:pt>
                <c:pt idx="16151">
                  <c:v>16152</c:v>
                </c:pt>
                <c:pt idx="16152">
                  <c:v>16153</c:v>
                </c:pt>
                <c:pt idx="16153">
                  <c:v>16154</c:v>
                </c:pt>
                <c:pt idx="16154">
                  <c:v>16155</c:v>
                </c:pt>
                <c:pt idx="16155">
                  <c:v>16156</c:v>
                </c:pt>
                <c:pt idx="16156">
                  <c:v>16157</c:v>
                </c:pt>
                <c:pt idx="16157">
                  <c:v>16158</c:v>
                </c:pt>
                <c:pt idx="16158">
                  <c:v>16159</c:v>
                </c:pt>
                <c:pt idx="16159">
                  <c:v>16160</c:v>
                </c:pt>
                <c:pt idx="16160">
                  <c:v>16161</c:v>
                </c:pt>
                <c:pt idx="16161">
                  <c:v>16162</c:v>
                </c:pt>
                <c:pt idx="16162">
                  <c:v>16163</c:v>
                </c:pt>
                <c:pt idx="16163">
                  <c:v>16164</c:v>
                </c:pt>
                <c:pt idx="16164">
                  <c:v>16165</c:v>
                </c:pt>
                <c:pt idx="16165">
                  <c:v>16166</c:v>
                </c:pt>
                <c:pt idx="16166">
                  <c:v>16167</c:v>
                </c:pt>
                <c:pt idx="16167">
                  <c:v>16168</c:v>
                </c:pt>
                <c:pt idx="16168">
                  <c:v>16169</c:v>
                </c:pt>
                <c:pt idx="16169">
                  <c:v>16170</c:v>
                </c:pt>
                <c:pt idx="16170">
                  <c:v>16171</c:v>
                </c:pt>
                <c:pt idx="16171">
                  <c:v>16172</c:v>
                </c:pt>
                <c:pt idx="16172">
                  <c:v>16173</c:v>
                </c:pt>
                <c:pt idx="16173">
                  <c:v>16174</c:v>
                </c:pt>
                <c:pt idx="16174">
                  <c:v>16175</c:v>
                </c:pt>
                <c:pt idx="16175">
                  <c:v>16176</c:v>
                </c:pt>
                <c:pt idx="16176">
                  <c:v>16177</c:v>
                </c:pt>
                <c:pt idx="16177">
                  <c:v>16178</c:v>
                </c:pt>
                <c:pt idx="16178">
                  <c:v>16179</c:v>
                </c:pt>
                <c:pt idx="16179">
                  <c:v>16180</c:v>
                </c:pt>
                <c:pt idx="16180">
                  <c:v>16181</c:v>
                </c:pt>
                <c:pt idx="16181">
                  <c:v>16182</c:v>
                </c:pt>
                <c:pt idx="16182">
                  <c:v>16183</c:v>
                </c:pt>
                <c:pt idx="16183">
                  <c:v>16184</c:v>
                </c:pt>
                <c:pt idx="16184">
                  <c:v>16185</c:v>
                </c:pt>
                <c:pt idx="16185">
                  <c:v>16186</c:v>
                </c:pt>
                <c:pt idx="16186">
                  <c:v>16187</c:v>
                </c:pt>
                <c:pt idx="16187">
                  <c:v>16188</c:v>
                </c:pt>
                <c:pt idx="16188">
                  <c:v>16189</c:v>
                </c:pt>
                <c:pt idx="16189">
                  <c:v>16190</c:v>
                </c:pt>
                <c:pt idx="16190">
                  <c:v>16191</c:v>
                </c:pt>
                <c:pt idx="16191">
                  <c:v>16192</c:v>
                </c:pt>
                <c:pt idx="16192">
                  <c:v>16193</c:v>
                </c:pt>
                <c:pt idx="16193">
                  <c:v>16194</c:v>
                </c:pt>
                <c:pt idx="16194">
                  <c:v>16195</c:v>
                </c:pt>
                <c:pt idx="16195">
                  <c:v>16196</c:v>
                </c:pt>
                <c:pt idx="16196">
                  <c:v>16197</c:v>
                </c:pt>
                <c:pt idx="16197">
                  <c:v>16198</c:v>
                </c:pt>
                <c:pt idx="16198">
                  <c:v>16199</c:v>
                </c:pt>
                <c:pt idx="16199">
                  <c:v>16200</c:v>
                </c:pt>
                <c:pt idx="16200">
                  <c:v>16201</c:v>
                </c:pt>
                <c:pt idx="16201">
                  <c:v>16202</c:v>
                </c:pt>
                <c:pt idx="16202">
                  <c:v>16203</c:v>
                </c:pt>
                <c:pt idx="16203">
                  <c:v>16204</c:v>
                </c:pt>
                <c:pt idx="16204">
                  <c:v>16205</c:v>
                </c:pt>
                <c:pt idx="16205">
                  <c:v>16206</c:v>
                </c:pt>
                <c:pt idx="16206">
                  <c:v>16207</c:v>
                </c:pt>
                <c:pt idx="16207">
                  <c:v>16208</c:v>
                </c:pt>
                <c:pt idx="16208">
                  <c:v>16209</c:v>
                </c:pt>
                <c:pt idx="16209">
                  <c:v>16210</c:v>
                </c:pt>
                <c:pt idx="16210">
                  <c:v>16211</c:v>
                </c:pt>
                <c:pt idx="16211">
                  <c:v>16212</c:v>
                </c:pt>
                <c:pt idx="16212">
                  <c:v>16213</c:v>
                </c:pt>
                <c:pt idx="16213">
                  <c:v>16214</c:v>
                </c:pt>
                <c:pt idx="16214">
                  <c:v>16215</c:v>
                </c:pt>
                <c:pt idx="16215">
                  <c:v>16216</c:v>
                </c:pt>
                <c:pt idx="16216">
                  <c:v>16217</c:v>
                </c:pt>
                <c:pt idx="16217">
                  <c:v>16218</c:v>
                </c:pt>
                <c:pt idx="16218">
                  <c:v>16219</c:v>
                </c:pt>
                <c:pt idx="16219">
                  <c:v>16220</c:v>
                </c:pt>
                <c:pt idx="16220">
                  <c:v>16221</c:v>
                </c:pt>
                <c:pt idx="16221">
                  <c:v>16222</c:v>
                </c:pt>
                <c:pt idx="16222">
                  <c:v>16223</c:v>
                </c:pt>
                <c:pt idx="16223">
                  <c:v>16224</c:v>
                </c:pt>
                <c:pt idx="16224">
                  <c:v>16225</c:v>
                </c:pt>
                <c:pt idx="16225">
                  <c:v>16226</c:v>
                </c:pt>
                <c:pt idx="16226">
                  <c:v>16227</c:v>
                </c:pt>
                <c:pt idx="16227">
                  <c:v>16228</c:v>
                </c:pt>
                <c:pt idx="16228">
                  <c:v>16229</c:v>
                </c:pt>
                <c:pt idx="16229">
                  <c:v>16230</c:v>
                </c:pt>
                <c:pt idx="16230">
                  <c:v>16231</c:v>
                </c:pt>
                <c:pt idx="16231">
                  <c:v>16232</c:v>
                </c:pt>
                <c:pt idx="16232">
                  <c:v>16233</c:v>
                </c:pt>
                <c:pt idx="16233">
                  <c:v>16234</c:v>
                </c:pt>
                <c:pt idx="16234">
                  <c:v>16235</c:v>
                </c:pt>
                <c:pt idx="16235">
                  <c:v>16236</c:v>
                </c:pt>
                <c:pt idx="16236">
                  <c:v>16237</c:v>
                </c:pt>
                <c:pt idx="16237">
                  <c:v>16238</c:v>
                </c:pt>
                <c:pt idx="16238">
                  <c:v>16239</c:v>
                </c:pt>
                <c:pt idx="16239">
                  <c:v>16240</c:v>
                </c:pt>
                <c:pt idx="16240">
                  <c:v>16241</c:v>
                </c:pt>
                <c:pt idx="16241">
                  <c:v>16242</c:v>
                </c:pt>
                <c:pt idx="16242">
                  <c:v>16243</c:v>
                </c:pt>
                <c:pt idx="16243">
                  <c:v>16244</c:v>
                </c:pt>
                <c:pt idx="16244">
                  <c:v>16245</c:v>
                </c:pt>
                <c:pt idx="16245">
                  <c:v>16246</c:v>
                </c:pt>
                <c:pt idx="16246">
                  <c:v>16247</c:v>
                </c:pt>
                <c:pt idx="16247">
                  <c:v>16248</c:v>
                </c:pt>
                <c:pt idx="16248">
                  <c:v>16249</c:v>
                </c:pt>
                <c:pt idx="16249">
                  <c:v>16250</c:v>
                </c:pt>
                <c:pt idx="16250">
                  <c:v>16251</c:v>
                </c:pt>
                <c:pt idx="16251">
                  <c:v>16252</c:v>
                </c:pt>
                <c:pt idx="16252">
                  <c:v>16253</c:v>
                </c:pt>
                <c:pt idx="16253">
                  <c:v>16254</c:v>
                </c:pt>
                <c:pt idx="16254">
                  <c:v>16255</c:v>
                </c:pt>
                <c:pt idx="16255">
                  <c:v>16256</c:v>
                </c:pt>
                <c:pt idx="16256">
                  <c:v>16257</c:v>
                </c:pt>
                <c:pt idx="16257">
                  <c:v>16258</c:v>
                </c:pt>
                <c:pt idx="16258">
                  <c:v>16259</c:v>
                </c:pt>
                <c:pt idx="16259">
                  <c:v>16260</c:v>
                </c:pt>
                <c:pt idx="16260">
                  <c:v>16261</c:v>
                </c:pt>
                <c:pt idx="16261">
                  <c:v>16262</c:v>
                </c:pt>
                <c:pt idx="16262">
                  <c:v>16263</c:v>
                </c:pt>
                <c:pt idx="16263">
                  <c:v>16264</c:v>
                </c:pt>
                <c:pt idx="16264">
                  <c:v>16265</c:v>
                </c:pt>
                <c:pt idx="16265">
                  <c:v>16266</c:v>
                </c:pt>
                <c:pt idx="16266">
                  <c:v>16267</c:v>
                </c:pt>
                <c:pt idx="16267">
                  <c:v>16268</c:v>
                </c:pt>
                <c:pt idx="16268">
                  <c:v>16269</c:v>
                </c:pt>
                <c:pt idx="16269">
                  <c:v>16270</c:v>
                </c:pt>
                <c:pt idx="16270">
                  <c:v>16271</c:v>
                </c:pt>
                <c:pt idx="16271">
                  <c:v>16272</c:v>
                </c:pt>
                <c:pt idx="16272">
                  <c:v>16273</c:v>
                </c:pt>
                <c:pt idx="16273">
                  <c:v>16274</c:v>
                </c:pt>
                <c:pt idx="16274">
                  <c:v>16275</c:v>
                </c:pt>
                <c:pt idx="16275">
                  <c:v>16276</c:v>
                </c:pt>
                <c:pt idx="16276">
                  <c:v>16277</c:v>
                </c:pt>
                <c:pt idx="16277">
                  <c:v>16278</c:v>
                </c:pt>
                <c:pt idx="16278">
                  <c:v>16279</c:v>
                </c:pt>
                <c:pt idx="16279">
                  <c:v>16280</c:v>
                </c:pt>
                <c:pt idx="16280">
                  <c:v>16281</c:v>
                </c:pt>
                <c:pt idx="16281">
                  <c:v>16282</c:v>
                </c:pt>
                <c:pt idx="16282">
                  <c:v>16283</c:v>
                </c:pt>
                <c:pt idx="16283">
                  <c:v>16284</c:v>
                </c:pt>
                <c:pt idx="16284">
                  <c:v>16285</c:v>
                </c:pt>
                <c:pt idx="16285">
                  <c:v>16286</c:v>
                </c:pt>
                <c:pt idx="16286">
                  <c:v>16287</c:v>
                </c:pt>
                <c:pt idx="16287">
                  <c:v>16288</c:v>
                </c:pt>
                <c:pt idx="16288">
                  <c:v>16289</c:v>
                </c:pt>
                <c:pt idx="16289">
                  <c:v>16290</c:v>
                </c:pt>
                <c:pt idx="16290">
                  <c:v>16291</c:v>
                </c:pt>
                <c:pt idx="16291">
                  <c:v>16292</c:v>
                </c:pt>
                <c:pt idx="16292">
                  <c:v>16293</c:v>
                </c:pt>
                <c:pt idx="16293">
                  <c:v>16294</c:v>
                </c:pt>
                <c:pt idx="16294">
                  <c:v>16295</c:v>
                </c:pt>
                <c:pt idx="16295">
                  <c:v>16296</c:v>
                </c:pt>
                <c:pt idx="16296">
                  <c:v>16297</c:v>
                </c:pt>
                <c:pt idx="16297">
                  <c:v>16298</c:v>
                </c:pt>
                <c:pt idx="16298">
                  <c:v>16299</c:v>
                </c:pt>
                <c:pt idx="16299">
                  <c:v>16300</c:v>
                </c:pt>
                <c:pt idx="16300">
                  <c:v>16301</c:v>
                </c:pt>
                <c:pt idx="16301">
                  <c:v>16302</c:v>
                </c:pt>
                <c:pt idx="16302">
                  <c:v>16303</c:v>
                </c:pt>
                <c:pt idx="16303">
                  <c:v>16304</c:v>
                </c:pt>
                <c:pt idx="16304">
                  <c:v>16305</c:v>
                </c:pt>
                <c:pt idx="16305">
                  <c:v>16306</c:v>
                </c:pt>
                <c:pt idx="16306">
                  <c:v>16307</c:v>
                </c:pt>
                <c:pt idx="16307">
                  <c:v>16308</c:v>
                </c:pt>
                <c:pt idx="16308">
                  <c:v>16309</c:v>
                </c:pt>
                <c:pt idx="16309">
                  <c:v>16310</c:v>
                </c:pt>
                <c:pt idx="16310">
                  <c:v>16311</c:v>
                </c:pt>
                <c:pt idx="16311">
                  <c:v>16312</c:v>
                </c:pt>
                <c:pt idx="16312">
                  <c:v>16313</c:v>
                </c:pt>
                <c:pt idx="16313">
                  <c:v>16314</c:v>
                </c:pt>
                <c:pt idx="16314">
                  <c:v>16315</c:v>
                </c:pt>
                <c:pt idx="16315">
                  <c:v>16316</c:v>
                </c:pt>
                <c:pt idx="16316">
                  <c:v>16317</c:v>
                </c:pt>
                <c:pt idx="16317">
                  <c:v>16318</c:v>
                </c:pt>
                <c:pt idx="16318">
                  <c:v>16319</c:v>
                </c:pt>
                <c:pt idx="16319">
                  <c:v>16320</c:v>
                </c:pt>
                <c:pt idx="16320">
                  <c:v>16321</c:v>
                </c:pt>
                <c:pt idx="16321">
                  <c:v>16322</c:v>
                </c:pt>
                <c:pt idx="16322">
                  <c:v>16323</c:v>
                </c:pt>
                <c:pt idx="16323">
                  <c:v>16324</c:v>
                </c:pt>
                <c:pt idx="16324">
                  <c:v>16325</c:v>
                </c:pt>
                <c:pt idx="16325">
                  <c:v>16326</c:v>
                </c:pt>
                <c:pt idx="16326">
                  <c:v>16327</c:v>
                </c:pt>
                <c:pt idx="16327">
                  <c:v>16328</c:v>
                </c:pt>
                <c:pt idx="16328">
                  <c:v>16329</c:v>
                </c:pt>
                <c:pt idx="16329">
                  <c:v>16330</c:v>
                </c:pt>
                <c:pt idx="16330">
                  <c:v>16331</c:v>
                </c:pt>
                <c:pt idx="16331">
                  <c:v>16332</c:v>
                </c:pt>
                <c:pt idx="16332">
                  <c:v>16333</c:v>
                </c:pt>
                <c:pt idx="16333">
                  <c:v>16334</c:v>
                </c:pt>
                <c:pt idx="16334">
                  <c:v>16335</c:v>
                </c:pt>
                <c:pt idx="16335">
                  <c:v>16336</c:v>
                </c:pt>
                <c:pt idx="16336">
                  <c:v>16337</c:v>
                </c:pt>
                <c:pt idx="16337">
                  <c:v>16338</c:v>
                </c:pt>
                <c:pt idx="16338">
                  <c:v>16339</c:v>
                </c:pt>
                <c:pt idx="16339">
                  <c:v>16340</c:v>
                </c:pt>
                <c:pt idx="16340">
                  <c:v>16341</c:v>
                </c:pt>
                <c:pt idx="16341">
                  <c:v>16342</c:v>
                </c:pt>
                <c:pt idx="16342">
                  <c:v>16343</c:v>
                </c:pt>
                <c:pt idx="16343">
                  <c:v>16344</c:v>
                </c:pt>
                <c:pt idx="16344">
                  <c:v>16345</c:v>
                </c:pt>
                <c:pt idx="16345">
                  <c:v>16346</c:v>
                </c:pt>
                <c:pt idx="16346">
                  <c:v>16347</c:v>
                </c:pt>
                <c:pt idx="16347">
                  <c:v>16348</c:v>
                </c:pt>
                <c:pt idx="16348">
                  <c:v>16349</c:v>
                </c:pt>
                <c:pt idx="16349">
                  <c:v>16350</c:v>
                </c:pt>
                <c:pt idx="16350">
                  <c:v>16351</c:v>
                </c:pt>
                <c:pt idx="16351">
                  <c:v>16352</c:v>
                </c:pt>
                <c:pt idx="16352">
                  <c:v>16353</c:v>
                </c:pt>
                <c:pt idx="16353">
                  <c:v>16354</c:v>
                </c:pt>
                <c:pt idx="16354">
                  <c:v>16355</c:v>
                </c:pt>
                <c:pt idx="16355">
                  <c:v>16356</c:v>
                </c:pt>
                <c:pt idx="16356">
                  <c:v>16357</c:v>
                </c:pt>
                <c:pt idx="16357">
                  <c:v>16358</c:v>
                </c:pt>
                <c:pt idx="16358">
                  <c:v>16359</c:v>
                </c:pt>
                <c:pt idx="16359">
                  <c:v>16360</c:v>
                </c:pt>
                <c:pt idx="16360">
                  <c:v>16361</c:v>
                </c:pt>
                <c:pt idx="16361">
                  <c:v>16362</c:v>
                </c:pt>
                <c:pt idx="16362">
                  <c:v>16363</c:v>
                </c:pt>
                <c:pt idx="16363">
                  <c:v>16364</c:v>
                </c:pt>
                <c:pt idx="16364">
                  <c:v>16365</c:v>
                </c:pt>
                <c:pt idx="16365">
                  <c:v>16366</c:v>
                </c:pt>
                <c:pt idx="16366">
                  <c:v>16367</c:v>
                </c:pt>
                <c:pt idx="16367">
                  <c:v>16368</c:v>
                </c:pt>
                <c:pt idx="16368">
                  <c:v>16369</c:v>
                </c:pt>
                <c:pt idx="16369">
                  <c:v>16370</c:v>
                </c:pt>
                <c:pt idx="16370">
                  <c:v>16371</c:v>
                </c:pt>
                <c:pt idx="16371">
                  <c:v>16372</c:v>
                </c:pt>
                <c:pt idx="16372">
                  <c:v>16373</c:v>
                </c:pt>
                <c:pt idx="16373">
                  <c:v>16374</c:v>
                </c:pt>
                <c:pt idx="16374">
                  <c:v>16375</c:v>
                </c:pt>
                <c:pt idx="16375">
                  <c:v>16376</c:v>
                </c:pt>
                <c:pt idx="16376">
                  <c:v>16377</c:v>
                </c:pt>
                <c:pt idx="16377">
                  <c:v>16378</c:v>
                </c:pt>
                <c:pt idx="16378">
                  <c:v>16379</c:v>
                </c:pt>
                <c:pt idx="16379">
                  <c:v>16380</c:v>
                </c:pt>
                <c:pt idx="16380">
                  <c:v>16381</c:v>
                </c:pt>
                <c:pt idx="16381">
                  <c:v>16382</c:v>
                </c:pt>
                <c:pt idx="16382">
                  <c:v>16383</c:v>
                </c:pt>
                <c:pt idx="16383">
                  <c:v>16384</c:v>
                </c:pt>
                <c:pt idx="16384">
                  <c:v>16385</c:v>
                </c:pt>
                <c:pt idx="16385">
                  <c:v>16386</c:v>
                </c:pt>
                <c:pt idx="16386">
                  <c:v>16387</c:v>
                </c:pt>
                <c:pt idx="16387">
                  <c:v>16388</c:v>
                </c:pt>
                <c:pt idx="16388">
                  <c:v>16389</c:v>
                </c:pt>
                <c:pt idx="16389">
                  <c:v>16390</c:v>
                </c:pt>
                <c:pt idx="16390">
                  <c:v>16391</c:v>
                </c:pt>
                <c:pt idx="16391">
                  <c:v>16392</c:v>
                </c:pt>
                <c:pt idx="16392">
                  <c:v>16393</c:v>
                </c:pt>
                <c:pt idx="16393">
                  <c:v>16394</c:v>
                </c:pt>
                <c:pt idx="16394">
                  <c:v>16395</c:v>
                </c:pt>
                <c:pt idx="16395">
                  <c:v>16396</c:v>
                </c:pt>
                <c:pt idx="16396">
                  <c:v>16397</c:v>
                </c:pt>
                <c:pt idx="16397">
                  <c:v>16398</c:v>
                </c:pt>
                <c:pt idx="16398">
                  <c:v>16399</c:v>
                </c:pt>
                <c:pt idx="16399">
                  <c:v>16400</c:v>
                </c:pt>
                <c:pt idx="16400">
                  <c:v>16401</c:v>
                </c:pt>
                <c:pt idx="16401">
                  <c:v>16402</c:v>
                </c:pt>
                <c:pt idx="16402">
                  <c:v>16403</c:v>
                </c:pt>
                <c:pt idx="16403">
                  <c:v>16404</c:v>
                </c:pt>
                <c:pt idx="16404">
                  <c:v>16405</c:v>
                </c:pt>
                <c:pt idx="16405">
                  <c:v>16406</c:v>
                </c:pt>
                <c:pt idx="16406">
                  <c:v>16407</c:v>
                </c:pt>
                <c:pt idx="16407">
                  <c:v>16408</c:v>
                </c:pt>
                <c:pt idx="16408">
                  <c:v>16409</c:v>
                </c:pt>
                <c:pt idx="16409">
                  <c:v>16410</c:v>
                </c:pt>
                <c:pt idx="16410">
                  <c:v>16411</c:v>
                </c:pt>
                <c:pt idx="16411">
                  <c:v>16412</c:v>
                </c:pt>
                <c:pt idx="16412">
                  <c:v>16413</c:v>
                </c:pt>
                <c:pt idx="16413">
                  <c:v>16414</c:v>
                </c:pt>
                <c:pt idx="16414">
                  <c:v>16415</c:v>
                </c:pt>
                <c:pt idx="16415">
                  <c:v>16416</c:v>
                </c:pt>
                <c:pt idx="16416">
                  <c:v>16417</c:v>
                </c:pt>
                <c:pt idx="16417">
                  <c:v>16418</c:v>
                </c:pt>
                <c:pt idx="16418">
                  <c:v>16419</c:v>
                </c:pt>
                <c:pt idx="16419">
                  <c:v>16420</c:v>
                </c:pt>
                <c:pt idx="16420">
                  <c:v>16421</c:v>
                </c:pt>
                <c:pt idx="16421">
                  <c:v>16422</c:v>
                </c:pt>
                <c:pt idx="16422">
                  <c:v>16423</c:v>
                </c:pt>
                <c:pt idx="16423">
                  <c:v>16424</c:v>
                </c:pt>
                <c:pt idx="16424">
                  <c:v>16425</c:v>
                </c:pt>
                <c:pt idx="16425">
                  <c:v>16426</c:v>
                </c:pt>
                <c:pt idx="16426">
                  <c:v>16427</c:v>
                </c:pt>
                <c:pt idx="16427">
                  <c:v>16428</c:v>
                </c:pt>
                <c:pt idx="16428">
                  <c:v>16429</c:v>
                </c:pt>
                <c:pt idx="16429">
                  <c:v>16430</c:v>
                </c:pt>
                <c:pt idx="16430">
                  <c:v>16431</c:v>
                </c:pt>
                <c:pt idx="16431">
                  <c:v>16432</c:v>
                </c:pt>
                <c:pt idx="16432">
                  <c:v>16433</c:v>
                </c:pt>
                <c:pt idx="16433">
                  <c:v>16434</c:v>
                </c:pt>
                <c:pt idx="16434">
                  <c:v>16435</c:v>
                </c:pt>
                <c:pt idx="16435">
                  <c:v>16436</c:v>
                </c:pt>
                <c:pt idx="16436">
                  <c:v>16437</c:v>
                </c:pt>
                <c:pt idx="16437">
                  <c:v>16438</c:v>
                </c:pt>
                <c:pt idx="16438">
                  <c:v>16439</c:v>
                </c:pt>
                <c:pt idx="16439">
                  <c:v>16440</c:v>
                </c:pt>
                <c:pt idx="16440">
                  <c:v>16441</c:v>
                </c:pt>
                <c:pt idx="16441">
                  <c:v>16442</c:v>
                </c:pt>
                <c:pt idx="16442">
                  <c:v>16443</c:v>
                </c:pt>
                <c:pt idx="16443">
                  <c:v>16444</c:v>
                </c:pt>
                <c:pt idx="16444">
                  <c:v>16445</c:v>
                </c:pt>
                <c:pt idx="16445">
                  <c:v>16446</c:v>
                </c:pt>
                <c:pt idx="16446">
                  <c:v>16447</c:v>
                </c:pt>
                <c:pt idx="16447">
                  <c:v>16448</c:v>
                </c:pt>
                <c:pt idx="16448">
                  <c:v>16449</c:v>
                </c:pt>
                <c:pt idx="16449">
                  <c:v>16450</c:v>
                </c:pt>
                <c:pt idx="16450">
                  <c:v>16451</c:v>
                </c:pt>
                <c:pt idx="16451">
                  <c:v>16452</c:v>
                </c:pt>
                <c:pt idx="16452">
                  <c:v>16453</c:v>
                </c:pt>
                <c:pt idx="16453">
                  <c:v>16454</c:v>
                </c:pt>
                <c:pt idx="16454">
                  <c:v>16455</c:v>
                </c:pt>
                <c:pt idx="16455">
                  <c:v>16456</c:v>
                </c:pt>
                <c:pt idx="16456">
                  <c:v>16457</c:v>
                </c:pt>
                <c:pt idx="16457">
                  <c:v>16458</c:v>
                </c:pt>
                <c:pt idx="16458">
                  <c:v>16459</c:v>
                </c:pt>
                <c:pt idx="16459">
                  <c:v>16460</c:v>
                </c:pt>
                <c:pt idx="16460">
                  <c:v>16461</c:v>
                </c:pt>
                <c:pt idx="16461">
                  <c:v>16462</c:v>
                </c:pt>
                <c:pt idx="16462">
                  <c:v>16463</c:v>
                </c:pt>
                <c:pt idx="16463">
                  <c:v>16464</c:v>
                </c:pt>
                <c:pt idx="16464">
                  <c:v>16465</c:v>
                </c:pt>
                <c:pt idx="16465">
                  <c:v>16466</c:v>
                </c:pt>
                <c:pt idx="16466">
                  <c:v>16467</c:v>
                </c:pt>
                <c:pt idx="16467">
                  <c:v>16468</c:v>
                </c:pt>
                <c:pt idx="16468">
                  <c:v>16469</c:v>
                </c:pt>
                <c:pt idx="16469">
                  <c:v>16470</c:v>
                </c:pt>
                <c:pt idx="16470">
                  <c:v>16471</c:v>
                </c:pt>
                <c:pt idx="16471">
                  <c:v>16472</c:v>
                </c:pt>
                <c:pt idx="16472">
                  <c:v>16473</c:v>
                </c:pt>
                <c:pt idx="16473">
                  <c:v>16474</c:v>
                </c:pt>
                <c:pt idx="16474">
                  <c:v>16475</c:v>
                </c:pt>
                <c:pt idx="16475">
                  <c:v>16476</c:v>
                </c:pt>
                <c:pt idx="16476">
                  <c:v>16477</c:v>
                </c:pt>
                <c:pt idx="16477">
                  <c:v>16478</c:v>
                </c:pt>
                <c:pt idx="16478">
                  <c:v>16479</c:v>
                </c:pt>
                <c:pt idx="16479">
                  <c:v>16480</c:v>
                </c:pt>
                <c:pt idx="16480">
                  <c:v>16481</c:v>
                </c:pt>
                <c:pt idx="16481">
                  <c:v>16482</c:v>
                </c:pt>
                <c:pt idx="16482">
                  <c:v>16483</c:v>
                </c:pt>
                <c:pt idx="16483">
                  <c:v>16484</c:v>
                </c:pt>
                <c:pt idx="16484">
                  <c:v>16485</c:v>
                </c:pt>
                <c:pt idx="16485">
                  <c:v>16486</c:v>
                </c:pt>
                <c:pt idx="16486">
                  <c:v>16487</c:v>
                </c:pt>
                <c:pt idx="16487">
                  <c:v>16488</c:v>
                </c:pt>
                <c:pt idx="16488">
                  <c:v>16489</c:v>
                </c:pt>
                <c:pt idx="16489">
                  <c:v>16490</c:v>
                </c:pt>
                <c:pt idx="16490">
                  <c:v>16491</c:v>
                </c:pt>
                <c:pt idx="16491">
                  <c:v>16492</c:v>
                </c:pt>
                <c:pt idx="16492">
                  <c:v>16493</c:v>
                </c:pt>
                <c:pt idx="16493">
                  <c:v>16494</c:v>
                </c:pt>
                <c:pt idx="16494">
                  <c:v>16495</c:v>
                </c:pt>
                <c:pt idx="16495">
                  <c:v>16496</c:v>
                </c:pt>
                <c:pt idx="16496">
                  <c:v>16497</c:v>
                </c:pt>
                <c:pt idx="16497">
                  <c:v>16498</c:v>
                </c:pt>
                <c:pt idx="16498">
                  <c:v>16499</c:v>
                </c:pt>
                <c:pt idx="16499">
                  <c:v>16500</c:v>
                </c:pt>
                <c:pt idx="16500">
                  <c:v>16501</c:v>
                </c:pt>
                <c:pt idx="16501">
                  <c:v>16502</c:v>
                </c:pt>
                <c:pt idx="16502">
                  <c:v>16503</c:v>
                </c:pt>
                <c:pt idx="16503">
                  <c:v>16504</c:v>
                </c:pt>
                <c:pt idx="16504">
                  <c:v>16505</c:v>
                </c:pt>
                <c:pt idx="16505">
                  <c:v>16506</c:v>
                </c:pt>
                <c:pt idx="16506">
                  <c:v>16507</c:v>
                </c:pt>
                <c:pt idx="16507">
                  <c:v>16508</c:v>
                </c:pt>
                <c:pt idx="16508">
                  <c:v>16509</c:v>
                </c:pt>
                <c:pt idx="16509">
                  <c:v>16510</c:v>
                </c:pt>
                <c:pt idx="16510">
                  <c:v>16511</c:v>
                </c:pt>
                <c:pt idx="16511">
                  <c:v>16512</c:v>
                </c:pt>
                <c:pt idx="16512">
                  <c:v>16513</c:v>
                </c:pt>
                <c:pt idx="16513">
                  <c:v>16514</c:v>
                </c:pt>
                <c:pt idx="16514">
                  <c:v>16515</c:v>
                </c:pt>
                <c:pt idx="16515">
                  <c:v>16516</c:v>
                </c:pt>
                <c:pt idx="16516">
                  <c:v>16517</c:v>
                </c:pt>
                <c:pt idx="16517">
                  <c:v>16518</c:v>
                </c:pt>
                <c:pt idx="16518">
                  <c:v>16519</c:v>
                </c:pt>
                <c:pt idx="16519">
                  <c:v>16520</c:v>
                </c:pt>
                <c:pt idx="16520">
                  <c:v>16521</c:v>
                </c:pt>
                <c:pt idx="16521">
                  <c:v>16522</c:v>
                </c:pt>
                <c:pt idx="16522">
                  <c:v>16523</c:v>
                </c:pt>
                <c:pt idx="16523">
                  <c:v>16524</c:v>
                </c:pt>
                <c:pt idx="16524">
                  <c:v>16525</c:v>
                </c:pt>
                <c:pt idx="16525">
                  <c:v>16526</c:v>
                </c:pt>
                <c:pt idx="16526">
                  <c:v>16527</c:v>
                </c:pt>
                <c:pt idx="16527">
                  <c:v>16528</c:v>
                </c:pt>
                <c:pt idx="16528">
                  <c:v>16529</c:v>
                </c:pt>
                <c:pt idx="16529">
                  <c:v>16530</c:v>
                </c:pt>
                <c:pt idx="16530">
                  <c:v>16531</c:v>
                </c:pt>
                <c:pt idx="16531">
                  <c:v>16532</c:v>
                </c:pt>
                <c:pt idx="16532">
                  <c:v>16533</c:v>
                </c:pt>
                <c:pt idx="16533">
                  <c:v>16534</c:v>
                </c:pt>
                <c:pt idx="16534">
                  <c:v>16535</c:v>
                </c:pt>
                <c:pt idx="16535">
                  <c:v>16536</c:v>
                </c:pt>
                <c:pt idx="16536">
                  <c:v>16537</c:v>
                </c:pt>
                <c:pt idx="16537">
                  <c:v>16538</c:v>
                </c:pt>
                <c:pt idx="16538">
                  <c:v>16539</c:v>
                </c:pt>
                <c:pt idx="16539">
                  <c:v>16540</c:v>
                </c:pt>
                <c:pt idx="16540">
                  <c:v>16541</c:v>
                </c:pt>
                <c:pt idx="16541">
                  <c:v>16542</c:v>
                </c:pt>
                <c:pt idx="16542">
                  <c:v>16543</c:v>
                </c:pt>
                <c:pt idx="16543">
                  <c:v>16544</c:v>
                </c:pt>
                <c:pt idx="16544">
                  <c:v>16545</c:v>
                </c:pt>
                <c:pt idx="16545">
                  <c:v>16546</c:v>
                </c:pt>
                <c:pt idx="16546">
                  <c:v>16547</c:v>
                </c:pt>
                <c:pt idx="16547">
                  <c:v>16548</c:v>
                </c:pt>
                <c:pt idx="16548">
                  <c:v>16549</c:v>
                </c:pt>
                <c:pt idx="16549">
                  <c:v>16550</c:v>
                </c:pt>
                <c:pt idx="16550">
                  <c:v>16551</c:v>
                </c:pt>
                <c:pt idx="16551">
                  <c:v>16552</c:v>
                </c:pt>
                <c:pt idx="16552">
                  <c:v>16553</c:v>
                </c:pt>
                <c:pt idx="16553">
                  <c:v>16554</c:v>
                </c:pt>
                <c:pt idx="16554">
                  <c:v>16555</c:v>
                </c:pt>
                <c:pt idx="16555">
                  <c:v>16556</c:v>
                </c:pt>
                <c:pt idx="16556">
                  <c:v>16557</c:v>
                </c:pt>
                <c:pt idx="16557">
                  <c:v>16558</c:v>
                </c:pt>
                <c:pt idx="16558">
                  <c:v>16559</c:v>
                </c:pt>
                <c:pt idx="16559">
                  <c:v>16560</c:v>
                </c:pt>
                <c:pt idx="16560">
                  <c:v>16561</c:v>
                </c:pt>
                <c:pt idx="16561">
                  <c:v>16562</c:v>
                </c:pt>
                <c:pt idx="16562">
                  <c:v>16563</c:v>
                </c:pt>
                <c:pt idx="16563">
                  <c:v>16564</c:v>
                </c:pt>
                <c:pt idx="16564">
                  <c:v>16565</c:v>
                </c:pt>
                <c:pt idx="16565">
                  <c:v>16566</c:v>
                </c:pt>
                <c:pt idx="16566">
                  <c:v>16567</c:v>
                </c:pt>
                <c:pt idx="16567">
                  <c:v>16568</c:v>
                </c:pt>
                <c:pt idx="16568">
                  <c:v>16569</c:v>
                </c:pt>
                <c:pt idx="16569">
                  <c:v>16570</c:v>
                </c:pt>
                <c:pt idx="16570">
                  <c:v>16571</c:v>
                </c:pt>
                <c:pt idx="16571">
                  <c:v>16572</c:v>
                </c:pt>
                <c:pt idx="16572">
                  <c:v>16573</c:v>
                </c:pt>
                <c:pt idx="16573">
                  <c:v>16574</c:v>
                </c:pt>
                <c:pt idx="16574">
                  <c:v>16575</c:v>
                </c:pt>
                <c:pt idx="16575">
                  <c:v>16576</c:v>
                </c:pt>
                <c:pt idx="16576">
                  <c:v>16577</c:v>
                </c:pt>
                <c:pt idx="16577">
                  <c:v>16578</c:v>
                </c:pt>
                <c:pt idx="16578">
                  <c:v>16579</c:v>
                </c:pt>
                <c:pt idx="16579">
                  <c:v>16580</c:v>
                </c:pt>
                <c:pt idx="16580">
                  <c:v>16581</c:v>
                </c:pt>
                <c:pt idx="16581">
                  <c:v>16582</c:v>
                </c:pt>
                <c:pt idx="16582">
                  <c:v>16583</c:v>
                </c:pt>
                <c:pt idx="16583">
                  <c:v>16584</c:v>
                </c:pt>
                <c:pt idx="16584">
                  <c:v>16585</c:v>
                </c:pt>
                <c:pt idx="16585">
                  <c:v>16586</c:v>
                </c:pt>
                <c:pt idx="16586">
                  <c:v>16587</c:v>
                </c:pt>
                <c:pt idx="16587">
                  <c:v>16588</c:v>
                </c:pt>
                <c:pt idx="16588">
                  <c:v>16589</c:v>
                </c:pt>
                <c:pt idx="16589">
                  <c:v>16590</c:v>
                </c:pt>
                <c:pt idx="16590">
                  <c:v>16591</c:v>
                </c:pt>
                <c:pt idx="16591">
                  <c:v>16592</c:v>
                </c:pt>
                <c:pt idx="16592">
                  <c:v>16593</c:v>
                </c:pt>
                <c:pt idx="16593">
                  <c:v>16594</c:v>
                </c:pt>
                <c:pt idx="16594">
                  <c:v>16595</c:v>
                </c:pt>
                <c:pt idx="16595">
                  <c:v>16596</c:v>
                </c:pt>
                <c:pt idx="16596">
                  <c:v>16597</c:v>
                </c:pt>
                <c:pt idx="16597">
                  <c:v>16598</c:v>
                </c:pt>
                <c:pt idx="16598">
                  <c:v>16599</c:v>
                </c:pt>
                <c:pt idx="16599">
                  <c:v>16600</c:v>
                </c:pt>
                <c:pt idx="16600">
                  <c:v>16601</c:v>
                </c:pt>
                <c:pt idx="16601">
                  <c:v>16602</c:v>
                </c:pt>
                <c:pt idx="16602">
                  <c:v>16603</c:v>
                </c:pt>
                <c:pt idx="16603">
                  <c:v>16604</c:v>
                </c:pt>
                <c:pt idx="16604">
                  <c:v>16605</c:v>
                </c:pt>
                <c:pt idx="16605">
                  <c:v>16606</c:v>
                </c:pt>
                <c:pt idx="16606">
                  <c:v>16607</c:v>
                </c:pt>
                <c:pt idx="16607">
                  <c:v>16608</c:v>
                </c:pt>
                <c:pt idx="16608">
                  <c:v>16609</c:v>
                </c:pt>
                <c:pt idx="16609">
                  <c:v>16610</c:v>
                </c:pt>
                <c:pt idx="16610">
                  <c:v>16611</c:v>
                </c:pt>
                <c:pt idx="16611">
                  <c:v>16612</c:v>
                </c:pt>
                <c:pt idx="16612">
                  <c:v>16613</c:v>
                </c:pt>
                <c:pt idx="16613">
                  <c:v>16614</c:v>
                </c:pt>
                <c:pt idx="16614">
                  <c:v>16615</c:v>
                </c:pt>
                <c:pt idx="16615">
                  <c:v>16616</c:v>
                </c:pt>
                <c:pt idx="16616">
                  <c:v>16617</c:v>
                </c:pt>
                <c:pt idx="16617">
                  <c:v>16618</c:v>
                </c:pt>
                <c:pt idx="16618">
                  <c:v>16619</c:v>
                </c:pt>
                <c:pt idx="16619">
                  <c:v>16620</c:v>
                </c:pt>
                <c:pt idx="16620">
                  <c:v>16621</c:v>
                </c:pt>
                <c:pt idx="16621">
                  <c:v>16622</c:v>
                </c:pt>
                <c:pt idx="16622">
                  <c:v>16623</c:v>
                </c:pt>
                <c:pt idx="16623">
                  <c:v>16624</c:v>
                </c:pt>
                <c:pt idx="16624">
                  <c:v>16625</c:v>
                </c:pt>
                <c:pt idx="16625">
                  <c:v>16626</c:v>
                </c:pt>
                <c:pt idx="16626">
                  <c:v>16627</c:v>
                </c:pt>
                <c:pt idx="16627">
                  <c:v>16628</c:v>
                </c:pt>
                <c:pt idx="16628">
                  <c:v>16629</c:v>
                </c:pt>
                <c:pt idx="16629">
                  <c:v>16630</c:v>
                </c:pt>
                <c:pt idx="16630">
                  <c:v>16631</c:v>
                </c:pt>
                <c:pt idx="16631">
                  <c:v>16632</c:v>
                </c:pt>
                <c:pt idx="16632">
                  <c:v>16633</c:v>
                </c:pt>
                <c:pt idx="16633">
                  <c:v>16634</c:v>
                </c:pt>
                <c:pt idx="16634">
                  <c:v>16635</c:v>
                </c:pt>
                <c:pt idx="16635">
                  <c:v>16636</c:v>
                </c:pt>
                <c:pt idx="16636">
                  <c:v>16637</c:v>
                </c:pt>
                <c:pt idx="16637">
                  <c:v>16638</c:v>
                </c:pt>
                <c:pt idx="16638">
                  <c:v>16639</c:v>
                </c:pt>
                <c:pt idx="16639">
                  <c:v>16640</c:v>
                </c:pt>
                <c:pt idx="16640">
                  <c:v>16641</c:v>
                </c:pt>
                <c:pt idx="16641">
                  <c:v>16642</c:v>
                </c:pt>
                <c:pt idx="16642">
                  <c:v>16643</c:v>
                </c:pt>
                <c:pt idx="16643">
                  <c:v>16644</c:v>
                </c:pt>
                <c:pt idx="16644">
                  <c:v>16645</c:v>
                </c:pt>
                <c:pt idx="16645">
                  <c:v>16646</c:v>
                </c:pt>
                <c:pt idx="16646">
                  <c:v>16647</c:v>
                </c:pt>
                <c:pt idx="16647">
                  <c:v>16648</c:v>
                </c:pt>
                <c:pt idx="16648">
                  <c:v>16649</c:v>
                </c:pt>
                <c:pt idx="16649">
                  <c:v>16650</c:v>
                </c:pt>
                <c:pt idx="16650">
                  <c:v>16651</c:v>
                </c:pt>
                <c:pt idx="16651">
                  <c:v>16652</c:v>
                </c:pt>
                <c:pt idx="16652">
                  <c:v>16653</c:v>
                </c:pt>
                <c:pt idx="16653">
                  <c:v>16654</c:v>
                </c:pt>
                <c:pt idx="16654">
                  <c:v>16655</c:v>
                </c:pt>
                <c:pt idx="16655">
                  <c:v>16656</c:v>
                </c:pt>
                <c:pt idx="16656">
                  <c:v>16657</c:v>
                </c:pt>
                <c:pt idx="16657">
                  <c:v>16658</c:v>
                </c:pt>
                <c:pt idx="16658">
                  <c:v>16659</c:v>
                </c:pt>
                <c:pt idx="16659">
                  <c:v>16660</c:v>
                </c:pt>
                <c:pt idx="16660">
                  <c:v>16661</c:v>
                </c:pt>
                <c:pt idx="16661">
                  <c:v>16662</c:v>
                </c:pt>
                <c:pt idx="16662">
                  <c:v>16663</c:v>
                </c:pt>
                <c:pt idx="16663">
                  <c:v>16664</c:v>
                </c:pt>
                <c:pt idx="16664">
                  <c:v>16665</c:v>
                </c:pt>
                <c:pt idx="16665">
                  <c:v>16666</c:v>
                </c:pt>
                <c:pt idx="16666">
                  <c:v>16667</c:v>
                </c:pt>
                <c:pt idx="16667">
                  <c:v>16668</c:v>
                </c:pt>
                <c:pt idx="16668">
                  <c:v>16669</c:v>
                </c:pt>
                <c:pt idx="16669">
                  <c:v>16670</c:v>
                </c:pt>
                <c:pt idx="16670">
                  <c:v>16671</c:v>
                </c:pt>
                <c:pt idx="16671">
                  <c:v>16672</c:v>
                </c:pt>
                <c:pt idx="16672">
                  <c:v>16673</c:v>
                </c:pt>
                <c:pt idx="16673">
                  <c:v>16674</c:v>
                </c:pt>
                <c:pt idx="16674">
                  <c:v>16675</c:v>
                </c:pt>
                <c:pt idx="16675">
                  <c:v>16676</c:v>
                </c:pt>
                <c:pt idx="16676">
                  <c:v>16677</c:v>
                </c:pt>
                <c:pt idx="16677">
                  <c:v>16678</c:v>
                </c:pt>
                <c:pt idx="16678">
                  <c:v>16679</c:v>
                </c:pt>
                <c:pt idx="16679">
                  <c:v>16680</c:v>
                </c:pt>
                <c:pt idx="16680">
                  <c:v>16681</c:v>
                </c:pt>
                <c:pt idx="16681">
                  <c:v>16682</c:v>
                </c:pt>
                <c:pt idx="16682">
                  <c:v>16683</c:v>
                </c:pt>
                <c:pt idx="16683">
                  <c:v>16684</c:v>
                </c:pt>
                <c:pt idx="16684">
                  <c:v>16685</c:v>
                </c:pt>
                <c:pt idx="16685">
                  <c:v>16686</c:v>
                </c:pt>
                <c:pt idx="16686">
                  <c:v>16687</c:v>
                </c:pt>
                <c:pt idx="16687">
                  <c:v>16688</c:v>
                </c:pt>
                <c:pt idx="16688">
                  <c:v>16689</c:v>
                </c:pt>
                <c:pt idx="16689">
                  <c:v>16690</c:v>
                </c:pt>
                <c:pt idx="16690">
                  <c:v>16691</c:v>
                </c:pt>
                <c:pt idx="16691">
                  <c:v>16692</c:v>
                </c:pt>
                <c:pt idx="16692">
                  <c:v>16693</c:v>
                </c:pt>
                <c:pt idx="16693">
                  <c:v>16694</c:v>
                </c:pt>
                <c:pt idx="16694">
                  <c:v>16695</c:v>
                </c:pt>
                <c:pt idx="16695">
                  <c:v>16696</c:v>
                </c:pt>
                <c:pt idx="16696">
                  <c:v>16697</c:v>
                </c:pt>
                <c:pt idx="16697">
                  <c:v>16698</c:v>
                </c:pt>
                <c:pt idx="16698">
                  <c:v>16699</c:v>
                </c:pt>
                <c:pt idx="16699">
                  <c:v>16700</c:v>
                </c:pt>
                <c:pt idx="16700">
                  <c:v>16701</c:v>
                </c:pt>
                <c:pt idx="16701">
                  <c:v>16702</c:v>
                </c:pt>
                <c:pt idx="16702">
                  <c:v>16703</c:v>
                </c:pt>
                <c:pt idx="16703">
                  <c:v>16704</c:v>
                </c:pt>
                <c:pt idx="16704">
                  <c:v>16705</c:v>
                </c:pt>
                <c:pt idx="16705">
                  <c:v>16706</c:v>
                </c:pt>
                <c:pt idx="16706">
                  <c:v>16707</c:v>
                </c:pt>
                <c:pt idx="16707">
                  <c:v>16708</c:v>
                </c:pt>
                <c:pt idx="16708">
                  <c:v>16709</c:v>
                </c:pt>
                <c:pt idx="16709">
                  <c:v>16710</c:v>
                </c:pt>
                <c:pt idx="16710">
                  <c:v>16711</c:v>
                </c:pt>
                <c:pt idx="16711">
                  <c:v>16712</c:v>
                </c:pt>
                <c:pt idx="16712">
                  <c:v>16713</c:v>
                </c:pt>
                <c:pt idx="16713">
                  <c:v>16714</c:v>
                </c:pt>
                <c:pt idx="16714">
                  <c:v>16715</c:v>
                </c:pt>
                <c:pt idx="16715">
                  <c:v>16716</c:v>
                </c:pt>
                <c:pt idx="16716">
                  <c:v>16717</c:v>
                </c:pt>
                <c:pt idx="16717">
                  <c:v>16718</c:v>
                </c:pt>
                <c:pt idx="16718">
                  <c:v>16719</c:v>
                </c:pt>
                <c:pt idx="16719">
                  <c:v>16720</c:v>
                </c:pt>
                <c:pt idx="16720">
                  <c:v>16721</c:v>
                </c:pt>
                <c:pt idx="16721">
                  <c:v>16722</c:v>
                </c:pt>
                <c:pt idx="16722">
                  <c:v>16723</c:v>
                </c:pt>
                <c:pt idx="16723">
                  <c:v>16724</c:v>
                </c:pt>
                <c:pt idx="16724">
                  <c:v>16725</c:v>
                </c:pt>
                <c:pt idx="16725">
                  <c:v>16726</c:v>
                </c:pt>
                <c:pt idx="16726">
                  <c:v>16727</c:v>
                </c:pt>
                <c:pt idx="16727">
                  <c:v>16728</c:v>
                </c:pt>
                <c:pt idx="16728">
                  <c:v>16729</c:v>
                </c:pt>
                <c:pt idx="16729">
                  <c:v>16730</c:v>
                </c:pt>
                <c:pt idx="16730">
                  <c:v>16731</c:v>
                </c:pt>
                <c:pt idx="16731">
                  <c:v>16732</c:v>
                </c:pt>
                <c:pt idx="16732">
                  <c:v>16733</c:v>
                </c:pt>
                <c:pt idx="16733">
                  <c:v>16734</c:v>
                </c:pt>
                <c:pt idx="16734">
                  <c:v>16735</c:v>
                </c:pt>
                <c:pt idx="16735">
                  <c:v>16736</c:v>
                </c:pt>
                <c:pt idx="16736">
                  <c:v>16737</c:v>
                </c:pt>
                <c:pt idx="16737">
                  <c:v>16738</c:v>
                </c:pt>
                <c:pt idx="16738">
                  <c:v>16739</c:v>
                </c:pt>
                <c:pt idx="16739">
                  <c:v>16740</c:v>
                </c:pt>
                <c:pt idx="16740">
                  <c:v>16741</c:v>
                </c:pt>
                <c:pt idx="16741">
                  <c:v>16742</c:v>
                </c:pt>
                <c:pt idx="16742">
                  <c:v>16743</c:v>
                </c:pt>
                <c:pt idx="16743">
                  <c:v>16744</c:v>
                </c:pt>
                <c:pt idx="16744">
                  <c:v>16745</c:v>
                </c:pt>
                <c:pt idx="16745">
                  <c:v>16746</c:v>
                </c:pt>
                <c:pt idx="16746">
                  <c:v>16747</c:v>
                </c:pt>
                <c:pt idx="16747">
                  <c:v>16748</c:v>
                </c:pt>
                <c:pt idx="16748">
                  <c:v>16749</c:v>
                </c:pt>
                <c:pt idx="16749">
                  <c:v>16750</c:v>
                </c:pt>
                <c:pt idx="16750">
                  <c:v>16751</c:v>
                </c:pt>
                <c:pt idx="16751">
                  <c:v>16752</c:v>
                </c:pt>
                <c:pt idx="16752">
                  <c:v>16753</c:v>
                </c:pt>
                <c:pt idx="16753">
                  <c:v>16754</c:v>
                </c:pt>
                <c:pt idx="16754">
                  <c:v>16755</c:v>
                </c:pt>
                <c:pt idx="16755">
                  <c:v>16756</c:v>
                </c:pt>
                <c:pt idx="16756">
                  <c:v>16757</c:v>
                </c:pt>
                <c:pt idx="16757">
                  <c:v>16758</c:v>
                </c:pt>
                <c:pt idx="16758">
                  <c:v>16759</c:v>
                </c:pt>
                <c:pt idx="16759">
                  <c:v>16760</c:v>
                </c:pt>
                <c:pt idx="16760">
                  <c:v>16761</c:v>
                </c:pt>
                <c:pt idx="16761">
                  <c:v>16762</c:v>
                </c:pt>
                <c:pt idx="16762">
                  <c:v>16763</c:v>
                </c:pt>
                <c:pt idx="16763">
                  <c:v>16764</c:v>
                </c:pt>
                <c:pt idx="16764">
                  <c:v>16765</c:v>
                </c:pt>
                <c:pt idx="16765">
                  <c:v>16766</c:v>
                </c:pt>
                <c:pt idx="16766">
                  <c:v>16767</c:v>
                </c:pt>
                <c:pt idx="16767">
                  <c:v>16768</c:v>
                </c:pt>
                <c:pt idx="16768">
                  <c:v>16769</c:v>
                </c:pt>
                <c:pt idx="16769">
                  <c:v>16770</c:v>
                </c:pt>
                <c:pt idx="16770">
                  <c:v>16771</c:v>
                </c:pt>
                <c:pt idx="16771">
                  <c:v>16772</c:v>
                </c:pt>
                <c:pt idx="16772">
                  <c:v>16773</c:v>
                </c:pt>
                <c:pt idx="16773">
                  <c:v>16774</c:v>
                </c:pt>
                <c:pt idx="16774">
                  <c:v>16775</c:v>
                </c:pt>
                <c:pt idx="16775">
                  <c:v>16776</c:v>
                </c:pt>
                <c:pt idx="16776">
                  <c:v>16777</c:v>
                </c:pt>
                <c:pt idx="16777">
                  <c:v>16778</c:v>
                </c:pt>
                <c:pt idx="16778">
                  <c:v>16779</c:v>
                </c:pt>
                <c:pt idx="16779">
                  <c:v>16780</c:v>
                </c:pt>
                <c:pt idx="16780">
                  <c:v>16781</c:v>
                </c:pt>
                <c:pt idx="16781">
                  <c:v>16782</c:v>
                </c:pt>
                <c:pt idx="16782">
                  <c:v>16783</c:v>
                </c:pt>
                <c:pt idx="16783">
                  <c:v>16784</c:v>
                </c:pt>
                <c:pt idx="16784">
                  <c:v>16785</c:v>
                </c:pt>
                <c:pt idx="16785">
                  <c:v>16786</c:v>
                </c:pt>
                <c:pt idx="16786">
                  <c:v>16787</c:v>
                </c:pt>
                <c:pt idx="16787">
                  <c:v>16788</c:v>
                </c:pt>
                <c:pt idx="16788">
                  <c:v>16789</c:v>
                </c:pt>
                <c:pt idx="16789">
                  <c:v>16790</c:v>
                </c:pt>
                <c:pt idx="16790">
                  <c:v>16791</c:v>
                </c:pt>
                <c:pt idx="16791">
                  <c:v>16792</c:v>
                </c:pt>
                <c:pt idx="16792">
                  <c:v>16793</c:v>
                </c:pt>
                <c:pt idx="16793">
                  <c:v>16794</c:v>
                </c:pt>
                <c:pt idx="16794">
                  <c:v>16795</c:v>
                </c:pt>
                <c:pt idx="16795">
                  <c:v>16796</c:v>
                </c:pt>
                <c:pt idx="16796">
                  <c:v>16797</c:v>
                </c:pt>
                <c:pt idx="16797">
                  <c:v>16798</c:v>
                </c:pt>
                <c:pt idx="16798">
                  <c:v>16799</c:v>
                </c:pt>
                <c:pt idx="16799">
                  <c:v>16800</c:v>
                </c:pt>
                <c:pt idx="16800">
                  <c:v>16801</c:v>
                </c:pt>
                <c:pt idx="16801">
                  <c:v>16802</c:v>
                </c:pt>
                <c:pt idx="16802">
                  <c:v>16803</c:v>
                </c:pt>
                <c:pt idx="16803">
                  <c:v>16804</c:v>
                </c:pt>
                <c:pt idx="16804">
                  <c:v>16805</c:v>
                </c:pt>
                <c:pt idx="16805">
                  <c:v>16806</c:v>
                </c:pt>
                <c:pt idx="16806">
                  <c:v>16807</c:v>
                </c:pt>
                <c:pt idx="16807">
                  <c:v>16808</c:v>
                </c:pt>
                <c:pt idx="16808">
                  <c:v>16809</c:v>
                </c:pt>
                <c:pt idx="16809">
                  <c:v>16810</c:v>
                </c:pt>
                <c:pt idx="16810">
                  <c:v>16811</c:v>
                </c:pt>
                <c:pt idx="16811">
                  <c:v>16812</c:v>
                </c:pt>
                <c:pt idx="16812">
                  <c:v>16813</c:v>
                </c:pt>
                <c:pt idx="16813">
                  <c:v>16814</c:v>
                </c:pt>
                <c:pt idx="16814">
                  <c:v>16815</c:v>
                </c:pt>
                <c:pt idx="16815">
                  <c:v>16816</c:v>
                </c:pt>
                <c:pt idx="16816">
                  <c:v>16817</c:v>
                </c:pt>
                <c:pt idx="16817">
                  <c:v>16818</c:v>
                </c:pt>
                <c:pt idx="16818">
                  <c:v>16819</c:v>
                </c:pt>
                <c:pt idx="16819">
                  <c:v>16820</c:v>
                </c:pt>
                <c:pt idx="16820">
                  <c:v>16821</c:v>
                </c:pt>
                <c:pt idx="16821">
                  <c:v>16822</c:v>
                </c:pt>
                <c:pt idx="16822">
                  <c:v>16823</c:v>
                </c:pt>
                <c:pt idx="16823">
                  <c:v>16824</c:v>
                </c:pt>
                <c:pt idx="16824">
                  <c:v>16825</c:v>
                </c:pt>
                <c:pt idx="16825">
                  <c:v>16826</c:v>
                </c:pt>
                <c:pt idx="16826">
                  <c:v>16827</c:v>
                </c:pt>
                <c:pt idx="16827">
                  <c:v>16828</c:v>
                </c:pt>
                <c:pt idx="16828">
                  <c:v>16829</c:v>
                </c:pt>
                <c:pt idx="16829">
                  <c:v>16830</c:v>
                </c:pt>
                <c:pt idx="16830">
                  <c:v>16831</c:v>
                </c:pt>
                <c:pt idx="16831">
                  <c:v>16832</c:v>
                </c:pt>
                <c:pt idx="16832">
                  <c:v>16833</c:v>
                </c:pt>
                <c:pt idx="16833">
                  <c:v>16834</c:v>
                </c:pt>
                <c:pt idx="16834">
                  <c:v>16835</c:v>
                </c:pt>
                <c:pt idx="16835">
                  <c:v>16836</c:v>
                </c:pt>
                <c:pt idx="16836">
                  <c:v>16837</c:v>
                </c:pt>
                <c:pt idx="16837">
                  <c:v>16838</c:v>
                </c:pt>
                <c:pt idx="16838">
                  <c:v>16839</c:v>
                </c:pt>
                <c:pt idx="16839">
                  <c:v>16840</c:v>
                </c:pt>
                <c:pt idx="16840">
                  <c:v>16841</c:v>
                </c:pt>
                <c:pt idx="16841">
                  <c:v>16842</c:v>
                </c:pt>
                <c:pt idx="16842">
                  <c:v>16843</c:v>
                </c:pt>
                <c:pt idx="16843">
                  <c:v>16844</c:v>
                </c:pt>
                <c:pt idx="16844">
                  <c:v>16845</c:v>
                </c:pt>
                <c:pt idx="16845">
                  <c:v>16846</c:v>
                </c:pt>
                <c:pt idx="16846">
                  <c:v>16847</c:v>
                </c:pt>
                <c:pt idx="16847">
                  <c:v>16848</c:v>
                </c:pt>
                <c:pt idx="16848">
                  <c:v>16849</c:v>
                </c:pt>
                <c:pt idx="16849">
                  <c:v>16850</c:v>
                </c:pt>
                <c:pt idx="16850">
                  <c:v>16851</c:v>
                </c:pt>
                <c:pt idx="16851">
                  <c:v>16852</c:v>
                </c:pt>
                <c:pt idx="16852">
                  <c:v>16853</c:v>
                </c:pt>
                <c:pt idx="16853">
                  <c:v>16854</c:v>
                </c:pt>
                <c:pt idx="16854">
                  <c:v>16855</c:v>
                </c:pt>
                <c:pt idx="16855">
                  <c:v>16856</c:v>
                </c:pt>
                <c:pt idx="16856">
                  <c:v>16857</c:v>
                </c:pt>
                <c:pt idx="16857">
                  <c:v>16858</c:v>
                </c:pt>
                <c:pt idx="16858">
                  <c:v>16859</c:v>
                </c:pt>
                <c:pt idx="16859">
                  <c:v>16860</c:v>
                </c:pt>
                <c:pt idx="16860">
                  <c:v>16861</c:v>
                </c:pt>
                <c:pt idx="16861">
                  <c:v>16862</c:v>
                </c:pt>
                <c:pt idx="16862">
                  <c:v>16863</c:v>
                </c:pt>
                <c:pt idx="16863">
                  <c:v>16864</c:v>
                </c:pt>
                <c:pt idx="16864">
                  <c:v>16865</c:v>
                </c:pt>
                <c:pt idx="16865">
                  <c:v>16866</c:v>
                </c:pt>
                <c:pt idx="16866">
                  <c:v>16867</c:v>
                </c:pt>
                <c:pt idx="16867">
                  <c:v>16868</c:v>
                </c:pt>
                <c:pt idx="16868">
                  <c:v>16869</c:v>
                </c:pt>
                <c:pt idx="16869">
                  <c:v>16870</c:v>
                </c:pt>
                <c:pt idx="16870">
                  <c:v>16871</c:v>
                </c:pt>
                <c:pt idx="16871">
                  <c:v>16872</c:v>
                </c:pt>
                <c:pt idx="16872">
                  <c:v>16873</c:v>
                </c:pt>
                <c:pt idx="16873">
                  <c:v>16874</c:v>
                </c:pt>
                <c:pt idx="16874">
                  <c:v>16875</c:v>
                </c:pt>
                <c:pt idx="16875">
                  <c:v>16876</c:v>
                </c:pt>
                <c:pt idx="16876">
                  <c:v>16877</c:v>
                </c:pt>
                <c:pt idx="16877">
                  <c:v>16878</c:v>
                </c:pt>
                <c:pt idx="16878">
                  <c:v>16879</c:v>
                </c:pt>
                <c:pt idx="16879">
                  <c:v>16880</c:v>
                </c:pt>
                <c:pt idx="16880">
                  <c:v>16881</c:v>
                </c:pt>
                <c:pt idx="16881">
                  <c:v>16882</c:v>
                </c:pt>
                <c:pt idx="16882">
                  <c:v>16883</c:v>
                </c:pt>
                <c:pt idx="16883">
                  <c:v>16884</c:v>
                </c:pt>
                <c:pt idx="16884">
                  <c:v>16885</c:v>
                </c:pt>
                <c:pt idx="16885">
                  <c:v>16886</c:v>
                </c:pt>
                <c:pt idx="16886">
                  <c:v>16887</c:v>
                </c:pt>
                <c:pt idx="16887">
                  <c:v>16888</c:v>
                </c:pt>
                <c:pt idx="16888">
                  <c:v>16889</c:v>
                </c:pt>
                <c:pt idx="16889">
                  <c:v>16890</c:v>
                </c:pt>
                <c:pt idx="16890">
                  <c:v>16891</c:v>
                </c:pt>
                <c:pt idx="16891">
                  <c:v>16892</c:v>
                </c:pt>
                <c:pt idx="16892">
                  <c:v>16893</c:v>
                </c:pt>
                <c:pt idx="16893">
                  <c:v>16894</c:v>
                </c:pt>
                <c:pt idx="16894">
                  <c:v>16895</c:v>
                </c:pt>
                <c:pt idx="16895">
                  <c:v>16896</c:v>
                </c:pt>
                <c:pt idx="16896">
                  <c:v>16897</c:v>
                </c:pt>
                <c:pt idx="16897">
                  <c:v>16898</c:v>
                </c:pt>
                <c:pt idx="16898">
                  <c:v>16899</c:v>
                </c:pt>
                <c:pt idx="16899">
                  <c:v>16900</c:v>
                </c:pt>
                <c:pt idx="16900">
                  <c:v>16901</c:v>
                </c:pt>
                <c:pt idx="16901">
                  <c:v>16902</c:v>
                </c:pt>
                <c:pt idx="16902">
                  <c:v>16903</c:v>
                </c:pt>
                <c:pt idx="16903">
                  <c:v>16904</c:v>
                </c:pt>
                <c:pt idx="16904">
                  <c:v>16905</c:v>
                </c:pt>
                <c:pt idx="16905">
                  <c:v>16906</c:v>
                </c:pt>
                <c:pt idx="16906">
                  <c:v>16907</c:v>
                </c:pt>
                <c:pt idx="16907">
                  <c:v>16908</c:v>
                </c:pt>
                <c:pt idx="16908">
                  <c:v>16909</c:v>
                </c:pt>
                <c:pt idx="16909">
                  <c:v>16910</c:v>
                </c:pt>
                <c:pt idx="16910">
                  <c:v>16911</c:v>
                </c:pt>
                <c:pt idx="16911">
                  <c:v>16912</c:v>
                </c:pt>
                <c:pt idx="16912">
                  <c:v>16913</c:v>
                </c:pt>
                <c:pt idx="16913">
                  <c:v>16914</c:v>
                </c:pt>
                <c:pt idx="16914">
                  <c:v>16915</c:v>
                </c:pt>
                <c:pt idx="16915">
                  <c:v>16916</c:v>
                </c:pt>
                <c:pt idx="16916">
                  <c:v>16917</c:v>
                </c:pt>
                <c:pt idx="16917">
                  <c:v>16918</c:v>
                </c:pt>
                <c:pt idx="16918">
                  <c:v>16919</c:v>
                </c:pt>
                <c:pt idx="16919">
                  <c:v>16920</c:v>
                </c:pt>
                <c:pt idx="16920">
                  <c:v>16921</c:v>
                </c:pt>
                <c:pt idx="16921">
                  <c:v>16922</c:v>
                </c:pt>
                <c:pt idx="16922">
                  <c:v>16923</c:v>
                </c:pt>
                <c:pt idx="16923">
                  <c:v>16924</c:v>
                </c:pt>
                <c:pt idx="16924">
                  <c:v>16925</c:v>
                </c:pt>
                <c:pt idx="16925">
                  <c:v>16926</c:v>
                </c:pt>
                <c:pt idx="16926">
                  <c:v>16927</c:v>
                </c:pt>
                <c:pt idx="16927">
                  <c:v>16928</c:v>
                </c:pt>
                <c:pt idx="16928">
                  <c:v>16929</c:v>
                </c:pt>
                <c:pt idx="16929">
                  <c:v>16930</c:v>
                </c:pt>
                <c:pt idx="16930">
                  <c:v>16931</c:v>
                </c:pt>
                <c:pt idx="16931">
                  <c:v>16932</c:v>
                </c:pt>
                <c:pt idx="16932">
                  <c:v>16933</c:v>
                </c:pt>
                <c:pt idx="16933">
                  <c:v>16934</c:v>
                </c:pt>
                <c:pt idx="16934">
                  <c:v>16935</c:v>
                </c:pt>
                <c:pt idx="16935">
                  <c:v>16936</c:v>
                </c:pt>
                <c:pt idx="16936">
                  <c:v>16937</c:v>
                </c:pt>
                <c:pt idx="16937">
                  <c:v>16938</c:v>
                </c:pt>
                <c:pt idx="16938">
                  <c:v>16939</c:v>
                </c:pt>
                <c:pt idx="16939">
                  <c:v>16940</c:v>
                </c:pt>
                <c:pt idx="16940">
                  <c:v>16941</c:v>
                </c:pt>
                <c:pt idx="16941">
                  <c:v>16942</c:v>
                </c:pt>
                <c:pt idx="16942">
                  <c:v>16943</c:v>
                </c:pt>
                <c:pt idx="16943">
                  <c:v>16944</c:v>
                </c:pt>
                <c:pt idx="16944">
                  <c:v>16945</c:v>
                </c:pt>
                <c:pt idx="16945">
                  <c:v>16946</c:v>
                </c:pt>
                <c:pt idx="16946">
                  <c:v>16947</c:v>
                </c:pt>
                <c:pt idx="16947">
                  <c:v>16948</c:v>
                </c:pt>
                <c:pt idx="16948">
                  <c:v>16949</c:v>
                </c:pt>
                <c:pt idx="16949">
                  <c:v>16950</c:v>
                </c:pt>
                <c:pt idx="16950">
                  <c:v>16951</c:v>
                </c:pt>
                <c:pt idx="16951">
                  <c:v>16952</c:v>
                </c:pt>
                <c:pt idx="16952">
                  <c:v>16953</c:v>
                </c:pt>
                <c:pt idx="16953">
                  <c:v>16954</c:v>
                </c:pt>
                <c:pt idx="16954">
                  <c:v>16955</c:v>
                </c:pt>
                <c:pt idx="16955">
                  <c:v>16956</c:v>
                </c:pt>
                <c:pt idx="16956">
                  <c:v>16957</c:v>
                </c:pt>
                <c:pt idx="16957">
                  <c:v>16958</c:v>
                </c:pt>
                <c:pt idx="16958">
                  <c:v>16959</c:v>
                </c:pt>
                <c:pt idx="16959">
                  <c:v>16960</c:v>
                </c:pt>
                <c:pt idx="16960">
                  <c:v>16961</c:v>
                </c:pt>
                <c:pt idx="16961">
                  <c:v>16962</c:v>
                </c:pt>
                <c:pt idx="16962">
                  <c:v>16963</c:v>
                </c:pt>
                <c:pt idx="16963">
                  <c:v>16964</c:v>
                </c:pt>
                <c:pt idx="16964">
                  <c:v>16965</c:v>
                </c:pt>
                <c:pt idx="16965">
                  <c:v>16966</c:v>
                </c:pt>
                <c:pt idx="16966">
                  <c:v>16967</c:v>
                </c:pt>
                <c:pt idx="16967">
                  <c:v>16968</c:v>
                </c:pt>
                <c:pt idx="16968">
                  <c:v>16969</c:v>
                </c:pt>
                <c:pt idx="16969">
                  <c:v>16970</c:v>
                </c:pt>
                <c:pt idx="16970">
                  <c:v>16971</c:v>
                </c:pt>
                <c:pt idx="16971">
                  <c:v>16972</c:v>
                </c:pt>
                <c:pt idx="16972">
                  <c:v>16973</c:v>
                </c:pt>
                <c:pt idx="16973">
                  <c:v>16974</c:v>
                </c:pt>
                <c:pt idx="16974">
                  <c:v>16975</c:v>
                </c:pt>
                <c:pt idx="16975">
                  <c:v>16976</c:v>
                </c:pt>
                <c:pt idx="16976">
                  <c:v>16977</c:v>
                </c:pt>
                <c:pt idx="16977">
                  <c:v>16978</c:v>
                </c:pt>
                <c:pt idx="16978">
                  <c:v>16979</c:v>
                </c:pt>
                <c:pt idx="16979">
                  <c:v>16980</c:v>
                </c:pt>
                <c:pt idx="16980">
                  <c:v>16981</c:v>
                </c:pt>
                <c:pt idx="16981">
                  <c:v>16982</c:v>
                </c:pt>
                <c:pt idx="16982">
                  <c:v>16983</c:v>
                </c:pt>
                <c:pt idx="16983">
                  <c:v>16984</c:v>
                </c:pt>
                <c:pt idx="16984">
                  <c:v>16985</c:v>
                </c:pt>
                <c:pt idx="16985">
                  <c:v>16986</c:v>
                </c:pt>
                <c:pt idx="16986">
                  <c:v>16987</c:v>
                </c:pt>
                <c:pt idx="16987">
                  <c:v>16988</c:v>
                </c:pt>
                <c:pt idx="16988">
                  <c:v>16989</c:v>
                </c:pt>
                <c:pt idx="16989">
                  <c:v>16990</c:v>
                </c:pt>
                <c:pt idx="16990">
                  <c:v>16991</c:v>
                </c:pt>
                <c:pt idx="16991">
                  <c:v>16992</c:v>
                </c:pt>
                <c:pt idx="16992">
                  <c:v>16993</c:v>
                </c:pt>
                <c:pt idx="16993">
                  <c:v>16994</c:v>
                </c:pt>
                <c:pt idx="16994">
                  <c:v>16995</c:v>
                </c:pt>
                <c:pt idx="16995">
                  <c:v>16996</c:v>
                </c:pt>
                <c:pt idx="16996">
                  <c:v>16997</c:v>
                </c:pt>
                <c:pt idx="16997">
                  <c:v>16998</c:v>
                </c:pt>
                <c:pt idx="16998">
                  <c:v>16999</c:v>
                </c:pt>
                <c:pt idx="16999">
                  <c:v>17000</c:v>
                </c:pt>
                <c:pt idx="17000">
                  <c:v>17001</c:v>
                </c:pt>
                <c:pt idx="17001">
                  <c:v>17002</c:v>
                </c:pt>
                <c:pt idx="17002">
                  <c:v>17003</c:v>
                </c:pt>
                <c:pt idx="17003">
                  <c:v>17004</c:v>
                </c:pt>
                <c:pt idx="17004">
                  <c:v>17005</c:v>
                </c:pt>
                <c:pt idx="17005">
                  <c:v>17006</c:v>
                </c:pt>
                <c:pt idx="17006">
                  <c:v>17007</c:v>
                </c:pt>
                <c:pt idx="17007">
                  <c:v>17008</c:v>
                </c:pt>
                <c:pt idx="17008">
                  <c:v>17009</c:v>
                </c:pt>
                <c:pt idx="17009">
                  <c:v>17010</c:v>
                </c:pt>
                <c:pt idx="17010">
                  <c:v>17011</c:v>
                </c:pt>
                <c:pt idx="17011">
                  <c:v>17012</c:v>
                </c:pt>
                <c:pt idx="17012">
                  <c:v>17013</c:v>
                </c:pt>
                <c:pt idx="17013">
                  <c:v>17014</c:v>
                </c:pt>
                <c:pt idx="17014">
                  <c:v>17015</c:v>
                </c:pt>
                <c:pt idx="17015">
                  <c:v>17016</c:v>
                </c:pt>
                <c:pt idx="17016">
                  <c:v>17017</c:v>
                </c:pt>
                <c:pt idx="17017">
                  <c:v>17018</c:v>
                </c:pt>
                <c:pt idx="17018">
                  <c:v>17019</c:v>
                </c:pt>
                <c:pt idx="17019">
                  <c:v>17020</c:v>
                </c:pt>
                <c:pt idx="17020">
                  <c:v>17021</c:v>
                </c:pt>
                <c:pt idx="17021">
                  <c:v>17022</c:v>
                </c:pt>
                <c:pt idx="17022">
                  <c:v>17023</c:v>
                </c:pt>
                <c:pt idx="17023">
                  <c:v>17024</c:v>
                </c:pt>
                <c:pt idx="17024">
                  <c:v>17025</c:v>
                </c:pt>
                <c:pt idx="17025">
                  <c:v>17026</c:v>
                </c:pt>
                <c:pt idx="17026">
                  <c:v>17027</c:v>
                </c:pt>
                <c:pt idx="17027">
                  <c:v>17028</c:v>
                </c:pt>
                <c:pt idx="17028">
                  <c:v>17029</c:v>
                </c:pt>
                <c:pt idx="17029">
                  <c:v>17030</c:v>
                </c:pt>
                <c:pt idx="17030">
                  <c:v>17031</c:v>
                </c:pt>
                <c:pt idx="17031">
                  <c:v>17032</c:v>
                </c:pt>
                <c:pt idx="17032">
                  <c:v>17033</c:v>
                </c:pt>
                <c:pt idx="17033">
                  <c:v>17034</c:v>
                </c:pt>
                <c:pt idx="17034">
                  <c:v>17035</c:v>
                </c:pt>
                <c:pt idx="17035">
                  <c:v>17036</c:v>
                </c:pt>
                <c:pt idx="17036">
                  <c:v>17037</c:v>
                </c:pt>
                <c:pt idx="17037">
                  <c:v>17038</c:v>
                </c:pt>
                <c:pt idx="17038">
                  <c:v>17039</c:v>
                </c:pt>
                <c:pt idx="17039">
                  <c:v>17040</c:v>
                </c:pt>
                <c:pt idx="17040">
                  <c:v>17041</c:v>
                </c:pt>
                <c:pt idx="17041">
                  <c:v>17042</c:v>
                </c:pt>
                <c:pt idx="17042">
                  <c:v>17043</c:v>
                </c:pt>
                <c:pt idx="17043">
                  <c:v>17044</c:v>
                </c:pt>
                <c:pt idx="17044">
                  <c:v>17045</c:v>
                </c:pt>
                <c:pt idx="17045">
                  <c:v>17046</c:v>
                </c:pt>
                <c:pt idx="17046">
                  <c:v>17047</c:v>
                </c:pt>
                <c:pt idx="17047">
                  <c:v>17048</c:v>
                </c:pt>
                <c:pt idx="17048">
                  <c:v>17049</c:v>
                </c:pt>
                <c:pt idx="17049">
                  <c:v>17050</c:v>
                </c:pt>
                <c:pt idx="17050">
                  <c:v>17051</c:v>
                </c:pt>
                <c:pt idx="17051">
                  <c:v>17052</c:v>
                </c:pt>
                <c:pt idx="17052">
                  <c:v>17053</c:v>
                </c:pt>
                <c:pt idx="17053">
                  <c:v>17054</c:v>
                </c:pt>
                <c:pt idx="17054">
                  <c:v>17055</c:v>
                </c:pt>
                <c:pt idx="17055">
                  <c:v>17056</c:v>
                </c:pt>
                <c:pt idx="17056">
                  <c:v>17057</c:v>
                </c:pt>
                <c:pt idx="17057">
                  <c:v>17058</c:v>
                </c:pt>
                <c:pt idx="17058">
                  <c:v>17059</c:v>
                </c:pt>
                <c:pt idx="17059">
                  <c:v>17060</c:v>
                </c:pt>
                <c:pt idx="17060">
                  <c:v>17061</c:v>
                </c:pt>
                <c:pt idx="17061">
                  <c:v>17062</c:v>
                </c:pt>
                <c:pt idx="17062">
                  <c:v>17063</c:v>
                </c:pt>
                <c:pt idx="17063">
                  <c:v>17064</c:v>
                </c:pt>
                <c:pt idx="17064">
                  <c:v>17065</c:v>
                </c:pt>
                <c:pt idx="17065">
                  <c:v>17066</c:v>
                </c:pt>
                <c:pt idx="17066">
                  <c:v>17067</c:v>
                </c:pt>
                <c:pt idx="17067">
                  <c:v>17068</c:v>
                </c:pt>
                <c:pt idx="17068">
                  <c:v>17069</c:v>
                </c:pt>
                <c:pt idx="17069">
                  <c:v>17070</c:v>
                </c:pt>
                <c:pt idx="17070">
                  <c:v>17071</c:v>
                </c:pt>
                <c:pt idx="17071">
                  <c:v>17072</c:v>
                </c:pt>
                <c:pt idx="17072">
                  <c:v>17073</c:v>
                </c:pt>
                <c:pt idx="17073">
                  <c:v>17074</c:v>
                </c:pt>
                <c:pt idx="17074">
                  <c:v>17075</c:v>
                </c:pt>
                <c:pt idx="17075">
                  <c:v>17076</c:v>
                </c:pt>
                <c:pt idx="17076">
                  <c:v>17077</c:v>
                </c:pt>
                <c:pt idx="17077">
                  <c:v>17078</c:v>
                </c:pt>
                <c:pt idx="17078">
                  <c:v>17079</c:v>
                </c:pt>
                <c:pt idx="17079">
                  <c:v>17080</c:v>
                </c:pt>
                <c:pt idx="17080">
                  <c:v>17081</c:v>
                </c:pt>
                <c:pt idx="17081">
                  <c:v>17082</c:v>
                </c:pt>
                <c:pt idx="17082">
                  <c:v>17083</c:v>
                </c:pt>
                <c:pt idx="17083">
                  <c:v>17084</c:v>
                </c:pt>
                <c:pt idx="17084">
                  <c:v>17085</c:v>
                </c:pt>
                <c:pt idx="17085">
                  <c:v>17086</c:v>
                </c:pt>
                <c:pt idx="17086">
                  <c:v>17087</c:v>
                </c:pt>
                <c:pt idx="17087">
                  <c:v>17088</c:v>
                </c:pt>
                <c:pt idx="17088">
                  <c:v>17089</c:v>
                </c:pt>
                <c:pt idx="17089">
                  <c:v>17090</c:v>
                </c:pt>
                <c:pt idx="17090">
                  <c:v>17091</c:v>
                </c:pt>
                <c:pt idx="17091">
                  <c:v>17092</c:v>
                </c:pt>
                <c:pt idx="17092">
                  <c:v>17093</c:v>
                </c:pt>
                <c:pt idx="17093">
                  <c:v>17094</c:v>
                </c:pt>
                <c:pt idx="17094">
                  <c:v>17095</c:v>
                </c:pt>
                <c:pt idx="17095">
                  <c:v>17096</c:v>
                </c:pt>
                <c:pt idx="17096">
                  <c:v>17097</c:v>
                </c:pt>
                <c:pt idx="17097">
                  <c:v>17098</c:v>
                </c:pt>
                <c:pt idx="17098">
                  <c:v>17099</c:v>
                </c:pt>
                <c:pt idx="17099">
                  <c:v>17100</c:v>
                </c:pt>
                <c:pt idx="17100">
                  <c:v>17101</c:v>
                </c:pt>
                <c:pt idx="17101">
                  <c:v>17102</c:v>
                </c:pt>
                <c:pt idx="17102">
                  <c:v>17103</c:v>
                </c:pt>
                <c:pt idx="17103">
                  <c:v>17104</c:v>
                </c:pt>
                <c:pt idx="17104">
                  <c:v>17105</c:v>
                </c:pt>
                <c:pt idx="17105">
                  <c:v>17106</c:v>
                </c:pt>
                <c:pt idx="17106">
                  <c:v>17107</c:v>
                </c:pt>
                <c:pt idx="17107">
                  <c:v>17108</c:v>
                </c:pt>
                <c:pt idx="17108">
                  <c:v>17109</c:v>
                </c:pt>
                <c:pt idx="17109">
                  <c:v>17110</c:v>
                </c:pt>
                <c:pt idx="17110">
                  <c:v>17111</c:v>
                </c:pt>
                <c:pt idx="17111">
                  <c:v>17112</c:v>
                </c:pt>
                <c:pt idx="17112">
                  <c:v>17113</c:v>
                </c:pt>
                <c:pt idx="17113">
                  <c:v>17114</c:v>
                </c:pt>
                <c:pt idx="17114">
                  <c:v>17115</c:v>
                </c:pt>
                <c:pt idx="17115">
                  <c:v>17116</c:v>
                </c:pt>
                <c:pt idx="17116">
                  <c:v>17117</c:v>
                </c:pt>
                <c:pt idx="17117">
                  <c:v>17118</c:v>
                </c:pt>
                <c:pt idx="17118">
                  <c:v>17119</c:v>
                </c:pt>
                <c:pt idx="17119">
                  <c:v>17120</c:v>
                </c:pt>
                <c:pt idx="17120">
                  <c:v>17121</c:v>
                </c:pt>
                <c:pt idx="17121">
                  <c:v>17122</c:v>
                </c:pt>
                <c:pt idx="17122">
                  <c:v>17123</c:v>
                </c:pt>
                <c:pt idx="17123">
                  <c:v>17124</c:v>
                </c:pt>
                <c:pt idx="17124">
                  <c:v>17125</c:v>
                </c:pt>
                <c:pt idx="17125">
                  <c:v>17126</c:v>
                </c:pt>
                <c:pt idx="17126">
                  <c:v>17127</c:v>
                </c:pt>
                <c:pt idx="17127">
                  <c:v>17128</c:v>
                </c:pt>
                <c:pt idx="17128">
                  <c:v>17129</c:v>
                </c:pt>
                <c:pt idx="17129">
                  <c:v>17130</c:v>
                </c:pt>
                <c:pt idx="17130">
                  <c:v>17131</c:v>
                </c:pt>
                <c:pt idx="17131">
                  <c:v>17132</c:v>
                </c:pt>
                <c:pt idx="17132">
                  <c:v>17133</c:v>
                </c:pt>
                <c:pt idx="17133">
                  <c:v>17134</c:v>
                </c:pt>
                <c:pt idx="17134">
                  <c:v>17135</c:v>
                </c:pt>
                <c:pt idx="17135">
                  <c:v>17136</c:v>
                </c:pt>
                <c:pt idx="17136">
                  <c:v>17137</c:v>
                </c:pt>
                <c:pt idx="17137">
                  <c:v>17138</c:v>
                </c:pt>
                <c:pt idx="17138">
                  <c:v>17139</c:v>
                </c:pt>
                <c:pt idx="17139">
                  <c:v>17140</c:v>
                </c:pt>
                <c:pt idx="17140">
                  <c:v>17141</c:v>
                </c:pt>
                <c:pt idx="17141">
                  <c:v>17142</c:v>
                </c:pt>
                <c:pt idx="17142">
                  <c:v>17143</c:v>
                </c:pt>
                <c:pt idx="17143">
                  <c:v>17144</c:v>
                </c:pt>
                <c:pt idx="17144">
                  <c:v>17145</c:v>
                </c:pt>
                <c:pt idx="17145">
                  <c:v>17146</c:v>
                </c:pt>
                <c:pt idx="17146">
                  <c:v>17147</c:v>
                </c:pt>
                <c:pt idx="17147">
                  <c:v>17148</c:v>
                </c:pt>
                <c:pt idx="17148">
                  <c:v>17149</c:v>
                </c:pt>
                <c:pt idx="17149">
                  <c:v>17150</c:v>
                </c:pt>
                <c:pt idx="17150">
                  <c:v>17151</c:v>
                </c:pt>
                <c:pt idx="17151">
                  <c:v>17152</c:v>
                </c:pt>
                <c:pt idx="17152">
                  <c:v>17153</c:v>
                </c:pt>
                <c:pt idx="17153">
                  <c:v>17154</c:v>
                </c:pt>
                <c:pt idx="17154">
                  <c:v>17155</c:v>
                </c:pt>
                <c:pt idx="17155">
                  <c:v>17156</c:v>
                </c:pt>
                <c:pt idx="17156">
                  <c:v>17157</c:v>
                </c:pt>
                <c:pt idx="17157">
                  <c:v>17158</c:v>
                </c:pt>
                <c:pt idx="17158">
                  <c:v>17159</c:v>
                </c:pt>
                <c:pt idx="17159">
                  <c:v>17160</c:v>
                </c:pt>
                <c:pt idx="17160">
                  <c:v>17161</c:v>
                </c:pt>
                <c:pt idx="17161">
                  <c:v>17162</c:v>
                </c:pt>
                <c:pt idx="17162">
                  <c:v>17163</c:v>
                </c:pt>
                <c:pt idx="17163">
                  <c:v>17164</c:v>
                </c:pt>
                <c:pt idx="17164">
                  <c:v>17165</c:v>
                </c:pt>
                <c:pt idx="17165">
                  <c:v>17166</c:v>
                </c:pt>
                <c:pt idx="17166">
                  <c:v>17167</c:v>
                </c:pt>
                <c:pt idx="17167">
                  <c:v>17168</c:v>
                </c:pt>
                <c:pt idx="17168">
                  <c:v>17169</c:v>
                </c:pt>
                <c:pt idx="17169">
                  <c:v>17170</c:v>
                </c:pt>
                <c:pt idx="17170">
                  <c:v>17171</c:v>
                </c:pt>
                <c:pt idx="17171">
                  <c:v>17172</c:v>
                </c:pt>
                <c:pt idx="17172">
                  <c:v>17173</c:v>
                </c:pt>
                <c:pt idx="17173">
                  <c:v>17174</c:v>
                </c:pt>
                <c:pt idx="17174">
                  <c:v>17175</c:v>
                </c:pt>
                <c:pt idx="17175">
                  <c:v>17176</c:v>
                </c:pt>
                <c:pt idx="17176">
                  <c:v>17177</c:v>
                </c:pt>
                <c:pt idx="17177">
                  <c:v>17178</c:v>
                </c:pt>
                <c:pt idx="17178">
                  <c:v>17179</c:v>
                </c:pt>
                <c:pt idx="17179">
                  <c:v>17180</c:v>
                </c:pt>
                <c:pt idx="17180">
                  <c:v>17181</c:v>
                </c:pt>
                <c:pt idx="17181">
                  <c:v>17182</c:v>
                </c:pt>
                <c:pt idx="17182">
                  <c:v>17183</c:v>
                </c:pt>
                <c:pt idx="17183">
                  <c:v>17184</c:v>
                </c:pt>
                <c:pt idx="17184">
                  <c:v>17185</c:v>
                </c:pt>
                <c:pt idx="17185">
                  <c:v>17186</c:v>
                </c:pt>
                <c:pt idx="17186">
                  <c:v>17187</c:v>
                </c:pt>
                <c:pt idx="17187">
                  <c:v>17188</c:v>
                </c:pt>
                <c:pt idx="17188">
                  <c:v>17189</c:v>
                </c:pt>
                <c:pt idx="17189">
                  <c:v>17190</c:v>
                </c:pt>
                <c:pt idx="17190">
                  <c:v>17191</c:v>
                </c:pt>
                <c:pt idx="17191">
                  <c:v>17192</c:v>
                </c:pt>
                <c:pt idx="17192">
                  <c:v>17193</c:v>
                </c:pt>
                <c:pt idx="17193">
                  <c:v>17194</c:v>
                </c:pt>
                <c:pt idx="17194">
                  <c:v>17195</c:v>
                </c:pt>
                <c:pt idx="17195">
                  <c:v>17196</c:v>
                </c:pt>
                <c:pt idx="17196">
                  <c:v>17197</c:v>
                </c:pt>
                <c:pt idx="17197">
                  <c:v>17198</c:v>
                </c:pt>
                <c:pt idx="17198">
                  <c:v>17199</c:v>
                </c:pt>
                <c:pt idx="17199">
                  <c:v>17200</c:v>
                </c:pt>
                <c:pt idx="17200">
                  <c:v>17201</c:v>
                </c:pt>
                <c:pt idx="17201">
                  <c:v>17202</c:v>
                </c:pt>
                <c:pt idx="17202">
                  <c:v>17203</c:v>
                </c:pt>
                <c:pt idx="17203">
                  <c:v>17204</c:v>
                </c:pt>
                <c:pt idx="17204">
                  <c:v>17205</c:v>
                </c:pt>
                <c:pt idx="17205">
                  <c:v>17206</c:v>
                </c:pt>
                <c:pt idx="17206">
                  <c:v>17207</c:v>
                </c:pt>
                <c:pt idx="17207">
                  <c:v>17208</c:v>
                </c:pt>
                <c:pt idx="17208">
                  <c:v>17209</c:v>
                </c:pt>
                <c:pt idx="17209">
                  <c:v>17210</c:v>
                </c:pt>
                <c:pt idx="17210">
                  <c:v>17211</c:v>
                </c:pt>
                <c:pt idx="17211">
                  <c:v>17212</c:v>
                </c:pt>
                <c:pt idx="17212">
                  <c:v>17213</c:v>
                </c:pt>
                <c:pt idx="17213">
                  <c:v>17214</c:v>
                </c:pt>
                <c:pt idx="17214">
                  <c:v>17215</c:v>
                </c:pt>
                <c:pt idx="17215">
                  <c:v>17216</c:v>
                </c:pt>
                <c:pt idx="17216">
                  <c:v>17217</c:v>
                </c:pt>
                <c:pt idx="17217">
                  <c:v>17218</c:v>
                </c:pt>
                <c:pt idx="17218">
                  <c:v>17219</c:v>
                </c:pt>
                <c:pt idx="17219">
                  <c:v>17220</c:v>
                </c:pt>
                <c:pt idx="17220">
                  <c:v>17221</c:v>
                </c:pt>
                <c:pt idx="17221">
                  <c:v>17222</c:v>
                </c:pt>
                <c:pt idx="17222">
                  <c:v>17223</c:v>
                </c:pt>
                <c:pt idx="17223">
                  <c:v>17224</c:v>
                </c:pt>
                <c:pt idx="17224">
                  <c:v>17225</c:v>
                </c:pt>
                <c:pt idx="17225">
                  <c:v>17226</c:v>
                </c:pt>
                <c:pt idx="17226">
                  <c:v>17227</c:v>
                </c:pt>
                <c:pt idx="17227">
                  <c:v>17228</c:v>
                </c:pt>
                <c:pt idx="17228">
                  <c:v>17229</c:v>
                </c:pt>
                <c:pt idx="17229">
                  <c:v>17230</c:v>
                </c:pt>
                <c:pt idx="17230">
                  <c:v>17231</c:v>
                </c:pt>
                <c:pt idx="17231">
                  <c:v>17232</c:v>
                </c:pt>
                <c:pt idx="17232">
                  <c:v>17233</c:v>
                </c:pt>
                <c:pt idx="17233">
                  <c:v>17234</c:v>
                </c:pt>
                <c:pt idx="17234">
                  <c:v>17235</c:v>
                </c:pt>
                <c:pt idx="17235">
                  <c:v>17236</c:v>
                </c:pt>
                <c:pt idx="17236">
                  <c:v>17237</c:v>
                </c:pt>
                <c:pt idx="17237">
                  <c:v>17238</c:v>
                </c:pt>
                <c:pt idx="17238">
                  <c:v>17239</c:v>
                </c:pt>
                <c:pt idx="17239">
                  <c:v>17240</c:v>
                </c:pt>
                <c:pt idx="17240">
                  <c:v>17241</c:v>
                </c:pt>
                <c:pt idx="17241">
                  <c:v>17242</c:v>
                </c:pt>
                <c:pt idx="17242">
                  <c:v>17243</c:v>
                </c:pt>
                <c:pt idx="17243">
                  <c:v>17244</c:v>
                </c:pt>
                <c:pt idx="17244">
                  <c:v>17245</c:v>
                </c:pt>
                <c:pt idx="17245">
                  <c:v>17246</c:v>
                </c:pt>
                <c:pt idx="17246">
                  <c:v>17247</c:v>
                </c:pt>
                <c:pt idx="17247">
                  <c:v>17248</c:v>
                </c:pt>
                <c:pt idx="17248">
                  <c:v>17249</c:v>
                </c:pt>
                <c:pt idx="17249">
                  <c:v>17250</c:v>
                </c:pt>
                <c:pt idx="17250">
                  <c:v>17251</c:v>
                </c:pt>
                <c:pt idx="17251">
                  <c:v>17252</c:v>
                </c:pt>
                <c:pt idx="17252">
                  <c:v>17253</c:v>
                </c:pt>
                <c:pt idx="17253">
                  <c:v>17254</c:v>
                </c:pt>
                <c:pt idx="17254">
                  <c:v>17255</c:v>
                </c:pt>
                <c:pt idx="17255">
                  <c:v>17256</c:v>
                </c:pt>
                <c:pt idx="17256">
                  <c:v>17257</c:v>
                </c:pt>
                <c:pt idx="17257">
                  <c:v>17258</c:v>
                </c:pt>
                <c:pt idx="17258">
                  <c:v>17259</c:v>
                </c:pt>
                <c:pt idx="17259">
                  <c:v>17260</c:v>
                </c:pt>
                <c:pt idx="17260">
                  <c:v>17261</c:v>
                </c:pt>
                <c:pt idx="17261">
                  <c:v>17262</c:v>
                </c:pt>
                <c:pt idx="17262">
                  <c:v>17263</c:v>
                </c:pt>
                <c:pt idx="17263">
                  <c:v>17264</c:v>
                </c:pt>
                <c:pt idx="17264">
                  <c:v>17265</c:v>
                </c:pt>
                <c:pt idx="17265">
                  <c:v>17266</c:v>
                </c:pt>
                <c:pt idx="17266">
                  <c:v>17267</c:v>
                </c:pt>
                <c:pt idx="17267">
                  <c:v>17268</c:v>
                </c:pt>
                <c:pt idx="17268">
                  <c:v>17269</c:v>
                </c:pt>
                <c:pt idx="17269">
                  <c:v>17270</c:v>
                </c:pt>
                <c:pt idx="17270">
                  <c:v>17271</c:v>
                </c:pt>
                <c:pt idx="17271">
                  <c:v>17272</c:v>
                </c:pt>
                <c:pt idx="17272">
                  <c:v>17273</c:v>
                </c:pt>
                <c:pt idx="17273">
                  <c:v>17274</c:v>
                </c:pt>
                <c:pt idx="17274">
                  <c:v>17275</c:v>
                </c:pt>
                <c:pt idx="17275">
                  <c:v>17276</c:v>
                </c:pt>
                <c:pt idx="17276">
                  <c:v>17277</c:v>
                </c:pt>
                <c:pt idx="17277">
                  <c:v>17278</c:v>
                </c:pt>
                <c:pt idx="17278">
                  <c:v>17279</c:v>
                </c:pt>
                <c:pt idx="17279">
                  <c:v>17280</c:v>
                </c:pt>
                <c:pt idx="17280">
                  <c:v>17281</c:v>
                </c:pt>
                <c:pt idx="17281">
                  <c:v>17282</c:v>
                </c:pt>
                <c:pt idx="17282">
                  <c:v>17283</c:v>
                </c:pt>
                <c:pt idx="17283">
                  <c:v>17284</c:v>
                </c:pt>
                <c:pt idx="17284">
                  <c:v>17285</c:v>
                </c:pt>
                <c:pt idx="17285">
                  <c:v>17286</c:v>
                </c:pt>
                <c:pt idx="17286">
                  <c:v>17287</c:v>
                </c:pt>
                <c:pt idx="17287">
                  <c:v>17288</c:v>
                </c:pt>
                <c:pt idx="17288">
                  <c:v>17289</c:v>
                </c:pt>
                <c:pt idx="17289">
                  <c:v>17290</c:v>
                </c:pt>
                <c:pt idx="17290">
                  <c:v>17291</c:v>
                </c:pt>
                <c:pt idx="17291">
                  <c:v>17292</c:v>
                </c:pt>
                <c:pt idx="17292">
                  <c:v>17293</c:v>
                </c:pt>
                <c:pt idx="17293">
                  <c:v>17294</c:v>
                </c:pt>
                <c:pt idx="17294">
                  <c:v>17295</c:v>
                </c:pt>
                <c:pt idx="17295">
                  <c:v>17296</c:v>
                </c:pt>
                <c:pt idx="17296">
                  <c:v>17297</c:v>
                </c:pt>
                <c:pt idx="17297">
                  <c:v>17298</c:v>
                </c:pt>
                <c:pt idx="17298">
                  <c:v>17299</c:v>
                </c:pt>
                <c:pt idx="17299">
                  <c:v>17300</c:v>
                </c:pt>
                <c:pt idx="17300">
                  <c:v>17301</c:v>
                </c:pt>
                <c:pt idx="17301">
                  <c:v>17302</c:v>
                </c:pt>
                <c:pt idx="17302">
                  <c:v>17303</c:v>
                </c:pt>
                <c:pt idx="17303">
                  <c:v>17304</c:v>
                </c:pt>
                <c:pt idx="17304">
                  <c:v>17305</c:v>
                </c:pt>
                <c:pt idx="17305">
                  <c:v>17306</c:v>
                </c:pt>
                <c:pt idx="17306">
                  <c:v>17307</c:v>
                </c:pt>
                <c:pt idx="17307">
                  <c:v>17308</c:v>
                </c:pt>
                <c:pt idx="17308">
                  <c:v>17309</c:v>
                </c:pt>
                <c:pt idx="17309">
                  <c:v>17310</c:v>
                </c:pt>
                <c:pt idx="17310">
                  <c:v>17311</c:v>
                </c:pt>
                <c:pt idx="17311">
                  <c:v>17312</c:v>
                </c:pt>
                <c:pt idx="17312">
                  <c:v>17313</c:v>
                </c:pt>
                <c:pt idx="17313">
                  <c:v>17314</c:v>
                </c:pt>
                <c:pt idx="17314">
                  <c:v>17315</c:v>
                </c:pt>
                <c:pt idx="17315">
                  <c:v>17316</c:v>
                </c:pt>
                <c:pt idx="17316">
                  <c:v>17317</c:v>
                </c:pt>
                <c:pt idx="17317">
                  <c:v>17318</c:v>
                </c:pt>
                <c:pt idx="17318">
                  <c:v>17319</c:v>
                </c:pt>
                <c:pt idx="17319">
                  <c:v>17320</c:v>
                </c:pt>
                <c:pt idx="17320">
                  <c:v>17321</c:v>
                </c:pt>
                <c:pt idx="17321">
                  <c:v>17322</c:v>
                </c:pt>
                <c:pt idx="17322">
                  <c:v>17323</c:v>
                </c:pt>
                <c:pt idx="17323">
                  <c:v>17324</c:v>
                </c:pt>
                <c:pt idx="17324">
                  <c:v>17325</c:v>
                </c:pt>
                <c:pt idx="17325">
                  <c:v>17326</c:v>
                </c:pt>
                <c:pt idx="17326">
                  <c:v>17327</c:v>
                </c:pt>
                <c:pt idx="17327">
                  <c:v>17328</c:v>
                </c:pt>
                <c:pt idx="17328">
                  <c:v>17329</c:v>
                </c:pt>
                <c:pt idx="17329">
                  <c:v>17330</c:v>
                </c:pt>
                <c:pt idx="17330">
                  <c:v>17331</c:v>
                </c:pt>
                <c:pt idx="17331">
                  <c:v>17332</c:v>
                </c:pt>
                <c:pt idx="17332">
                  <c:v>17333</c:v>
                </c:pt>
                <c:pt idx="17333">
                  <c:v>17334</c:v>
                </c:pt>
                <c:pt idx="17334">
                  <c:v>17335</c:v>
                </c:pt>
                <c:pt idx="17335">
                  <c:v>17336</c:v>
                </c:pt>
                <c:pt idx="17336">
                  <c:v>17337</c:v>
                </c:pt>
                <c:pt idx="17337">
                  <c:v>17338</c:v>
                </c:pt>
                <c:pt idx="17338">
                  <c:v>17339</c:v>
                </c:pt>
                <c:pt idx="17339">
                  <c:v>17340</c:v>
                </c:pt>
                <c:pt idx="17340">
                  <c:v>17341</c:v>
                </c:pt>
                <c:pt idx="17341">
                  <c:v>17342</c:v>
                </c:pt>
                <c:pt idx="17342">
                  <c:v>17343</c:v>
                </c:pt>
                <c:pt idx="17343">
                  <c:v>17344</c:v>
                </c:pt>
                <c:pt idx="17344">
                  <c:v>17345</c:v>
                </c:pt>
                <c:pt idx="17345">
                  <c:v>17346</c:v>
                </c:pt>
                <c:pt idx="17346">
                  <c:v>17347</c:v>
                </c:pt>
                <c:pt idx="17347">
                  <c:v>17348</c:v>
                </c:pt>
                <c:pt idx="17348">
                  <c:v>17349</c:v>
                </c:pt>
                <c:pt idx="17349">
                  <c:v>17350</c:v>
                </c:pt>
                <c:pt idx="17350">
                  <c:v>17351</c:v>
                </c:pt>
                <c:pt idx="17351">
                  <c:v>17352</c:v>
                </c:pt>
                <c:pt idx="17352">
                  <c:v>17353</c:v>
                </c:pt>
                <c:pt idx="17353">
                  <c:v>17354</c:v>
                </c:pt>
                <c:pt idx="17354">
                  <c:v>17355</c:v>
                </c:pt>
                <c:pt idx="17355">
                  <c:v>17356</c:v>
                </c:pt>
                <c:pt idx="17356">
                  <c:v>17357</c:v>
                </c:pt>
                <c:pt idx="17357">
                  <c:v>17358</c:v>
                </c:pt>
                <c:pt idx="17358">
                  <c:v>17359</c:v>
                </c:pt>
                <c:pt idx="17359">
                  <c:v>17360</c:v>
                </c:pt>
                <c:pt idx="17360">
                  <c:v>17361</c:v>
                </c:pt>
                <c:pt idx="17361">
                  <c:v>17362</c:v>
                </c:pt>
                <c:pt idx="17362">
                  <c:v>17363</c:v>
                </c:pt>
                <c:pt idx="17363">
                  <c:v>17364</c:v>
                </c:pt>
                <c:pt idx="17364">
                  <c:v>17365</c:v>
                </c:pt>
                <c:pt idx="17365">
                  <c:v>17366</c:v>
                </c:pt>
                <c:pt idx="17366">
                  <c:v>17367</c:v>
                </c:pt>
                <c:pt idx="17367">
                  <c:v>17368</c:v>
                </c:pt>
                <c:pt idx="17368">
                  <c:v>17369</c:v>
                </c:pt>
                <c:pt idx="17369">
                  <c:v>17370</c:v>
                </c:pt>
                <c:pt idx="17370">
                  <c:v>17371</c:v>
                </c:pt>
                <c:pt idx="17371">
                  <c:v>17372</c:v>
                </c:pt>
                <c:pt idx="17372">
                  <c:v>17373</c:v>
                </c:pt>
                <c:pt idx="17373">
                  <c:v>17374</c:v>
                </c:pt>
                <c:pt idx="17374">
                  <c:v>17375</c:v>
                </c:pt>
                <c:pt idx="17375">
                  <c:v>17376</c:v>
                </c:pt>
                <c:pt idx="17376">
                  <c:v>17377</c:v>
                </c:pt>
                <c:pt idx="17377">
                  <c:v>17378</c:v>
                </c:pt>
                <c:pt idx="17378">
                  <c:v>17379</c:v>
                </c:pt>
                <c:pt idx="17379">
                  <c:v>17380</c:v>
                </c:pt>
                <c:pt idx="17380">
                  <c:v>17381</c:v>
                </c:pt>
                <c:pt idx="17381">
                  <c:v>17382</c:v>
                </c:pt>
                <c:pt idx="17382">
                  <c:v>17383</c:v>
                </c:pt>
                <c:pt idx="17383">
                  <c:v>17384</c:v>
                </c:pt>
                <c:pt idx="17384">
                  <c:v>17385</c:v>
                </c:pt>
                <c:pt idx="17385">
                  <c:v>17386</c:v>
                </c:pt>
                <c:pt idx="17386">
                  <c:v>17387</c:v>
                </c:pt>
                <c:pt idx="17387">
                  <c:v>17388</c:v>
                </c:pt>
                <c:pt idx="17388">
                  <c:v>17389</c:v>
                </c:pt>
                <c:pt idx="17389">
                  <c:v>17390</c:v>
                </c:pt>
                <c:pt idx="17390">
                  <c:v>17391</c:v>
                </c:pt>
                <c:pt idx="17391">
                  <c:v>17392</c:v>
                </c:pt>
                <c:pt idx="17392">
                  <c:v>17393</c:v>
                </c:pt>
                <c:pt idx="17393">
                  <c:v>17394</c:v>
                </c:pt>
                <c:pt idx="17394">
                  <c:v>17395</c:v>
                </c:pt>
                <c:pt idx="17395">
                  <c:v>17396</c:v>
                </c:pt>
                <c:pt idx="17396">
                  <c:v>17397</c:v>
                </c:pt>
                <c:pt idx="17397">
                  <c:v>17398</c:v>
                </c:pt>
                <c:pt idx="17398">
                  <c:v>17399</c:v>
                </c:pt>
                <c:pt idx="17399">
                  <c:v>17400</c:v>
                </c:pt>
                <c:pt idx="17400">
                  <c:v>17401</c:v>
                </c:pt>
                <c:pt idx="17401">
                  <c:v>17402</c:v>
                </c:pt>
                <c:pt idx="17402">
                  <c:v>17403</c:v>
                </c:pt>
                <c:pt idx="17403">
                  <c:v>17404</c:v>
                </c:pt>
                <c:pt idx="17404">
                  <c:v>17405</c:v>
                </c:pt>
                <c:pt idx="17405">
                  <c:v>17406</c:v>
                </c:pt>
                <c:pt idx="17406">
                  <c:v>17407</c:v>
                </c:pt>
                <c:pt idx="17407">
                  <c:v>17408</c:v>
                </c:pt>
                <c:pt idx="17408">
                  <c:v>17409</c:v>
                </c:pt>
                <c:pt idx="17409">
                  <c:v>17410</c:v>
                </c:pt>
                <c:pt idx="17410">
                  <c:v>17411</c:v>
                </c:pt>
                <c:pt idx="17411">
                  <c:v>17412</c:v>
                </c:pt>
                <c:pt idx="17412">
                  <c:v>17413</c:v>
                </c:pt>
                <c:pt idx="17413">
                  <c:v>17414</c:v>
                </c:pt>
                <c:pt idx="17414">
                  <c:v>17415</c:v>
                </c:pt>
                <c:pt idx="17415">
                  <c:v>17416</c:v>
                </c:pt>
                <c:pt idx="17416">
                  <c:v>17417</c:v>
                </c:pt>
                <c:pt idx="17417">
                  <c:v>17418</c:v>
                </c:pt>
                <c:pt idx="17418">
                  <c:v>17419</c:v>
                </c:pt>
                <c:pt idx="17419">
                  <c:v>17420</c:v>
                </c:pt>
                <c:pt idx="17420">
                  <c:v>17421</c:v>
                </c:pt>
                <c:pt idx="17421">
                  <c:v>17422</c:v>
                </c:pt>
                <c:pt idx="17422">
                  <c:v>17423</c:v>
                </c:pt>
                <c:pt idx="17423">
                  <c:v>17424</c:v>
                </c:pt>
                <c:pt idx="17424">
                  <c:v>17425</c:v>
                </c:pt>
                <c:pt idx="17425">
                  <c:v>17426</c:v>
                </c:pt>
                <c:pt idx="17426">
                  <c:v>17427</c:v>
                </c:pt>
                <c:pt idx="17427">
                  <c:v>17428</c:v>
                </c:pt>
                <c:pt idx="17428">
                  <c:v>17429</c:v>
                </c:pt>
                <c:pt idx="17429">
                  <c:v>17430</c:v>
                </c:pt>
                <c:pt idx="17430">
                  <c:v>17431</c:v>
                </c:pt>
                <c:pt idx="17431">
                  <c:v>17432</c:v>
                </c:pt>
                <c:pt idx="17432">
                  <c:v>17433</c:v>
                </c:pt>
                <c:pt idx="17433">
                  <c:v>17434</c:v>
                </c:pt>
                <c:pt idx="17434">
                  <c:v>17435</c:v>
                </c:pt>
                <c:pt idx="17435">
                  <c:v>17436</c:v>
                </c:pt>
                <c:pt idx="17436">
                  <c:v>17437</c:v>
                </c:pt>
                <c:pt idx="17437">
                  <c:v>17438</c:v>
                </c:pt>
                <c:pt idx="17438">
                  <c:v>17439</c:v>
                </c:pt>
                <c:pt idx="17439">
                  <c:v>17440</c:v>
                </c:pt>
                <c:pt idx="17440">
                  <c:v>17441</c:v>
                </c:pt>
                <c:pt idx="17441">
                  <c:v>17442</c:v>
                </c:pt>
                <c:pt idx="17442">
                  <c:v>17443</c:v>
                </c:pt>
                <c:pt idx="17443">
                  <c:v>17444</c:v>
                </c:pt>
                <c:pt idx="17444">
                  <c:v>17445</c:v>
                </c:pt>
                <c:pt idx="17445">
                  <c:v>17446</c:v>
                </c:pt>
                <c:pt idx="17446">
                  <c:v>17447</c:v>
                </c:pt>
                <c:pt idx="17447">
                  <c:v>17448</c:v>
                </c:pt>
                <c:pt idx="17448">
                  <c:v>17449</c:v>
                </c:pt>
                <c:pt idx="17449">
                  <c:v>17450</c:v>
                </c:pt>
                <c:pt idx="17450">
                  <c:v>17451</c:v>
                </c:pt>
                <c:pt idx="17451">
                  <c:v>17452</c:v>
                </c:pt>
                <c:pt idx="17452">
                  <c:v>17453</c:v>
                </c:pt>
                <c:pt idx="17453">
                  <c:v>17454</c:v>
                </c:pt>
                <c:pt idx="17454">
                  <c:v>17455</c:v>
                </c:pt>
                <c:pt idx="17455">
                  <c:v>17456</c:v>
                </c:pt>
                <c:pt idx="17456">
                  <c:v>17457</c:v>
                </c:pt>
                <c:pt idx="17457">
                  <c:v>17458</c:v>
                </c:pt>
                <c:pt idx="17458">
                  <c:v>17459</c:v>
                </c:pt>
                <c:pt idx="17459">
                  <c:v>17460</c:v>
                </c:pt>
                <c:pt idx="17460">
                  <c:v>17461</c:v>
                </c:pt>
                <c:pt idx="17461">
                  <c:v>17462</c:v>
                </c:pt>
                <c:pt idx="17462">
                  <c:v>17463</c:v>
                </c:pt>
                <c:pt idx="17463">
                  <c:v>17464</c:v>
                </c:pt>
                <c:pt idx="17464">
                  <c:v>17465</c:v>
                </c:pt>
                <c:pt idx="17465">
                  <c:v>17466</c:v>
                </c:pt>
                <c:pt idx="17466">
                  <c:v>17467</c:v>
                </c:pt>
                <c:pt idx="17467">
                  <c:v>17468</c:v>
                </c:pt>
                <c:pt idx="17468">
                  <c:v>17469</c:v>
                </c:pt>
                <c:pt idx="17469">
                  <c:v>17470</c:v>
                </c:pt>
                <c:pt idx="17470">
                  <c:v>17471</c:v>
                </c:pt>
                <c:pt idx="17471">
                  <c:v>17472</c:v>
                </c:pt>
                <c:pt idx="17472">
                  <c:v>17473</c:v>
                </c:pt>
                <c:pt idx="17473">
                  <c:v>17474</c:v>
                </c:pt>
                <c:pt idx="17474">
                  <c:v>17475</c:v>
                </c:pt>
                <c:pt idx="17475">
                  <c:v>17476</c:v>
                </c:pt>
                <c:pt idx="17476">
                  <c:v>17477</c:v>
                </c:pt>
                <c:pt idx="17477">
                  <c:v>17478</c:v>
                </c:pt>
                <c:pt idx="17478">
                  <c:v>17479</c:v>
                </c:pt>
                <c:pt idx="17479">
                  <c:v>17480</c:v>
                </c:pt>
                <c:pt idx="17480">
                  <c:v>17481</c:v>
                </c:pt>
                <c:pt idx="17481">
                  <c:v>17482</c:v>
                </c:pt>
                <c:pt idx="17482">
                  <c:v>17483</c:v>
                </c:pt>
                <c:pt idx="17483">
                  <c:v>17484</c:v>
                </c:pt>
                <c:pt idx="17484">
                  <c:v>17485</c:v>
                </c:pt>
                <c:pt idx="17485">
                  <c:v>17486</c:v>
                </c:pt>
                <c:pt idx="17486">
                  <c:v>17487</c:v>
                </c:pt>
                <c:pt idx="17487">
                  <c:v>17488</c:v>
                </c:pt>
                <c:pt idx="17488">
                  <c:v>17489</c:v>
                </c:pt>
                <c:pt idx="17489">
                  <c:v>17490</c:v>
                </c:pt>
                <c:pt idx="17490">
                  <c:v>17491</c:v>
                </c:pt>
                <c:pt idx="17491">
                  <c:v>17492</c:v>
                </c:pt>
                <c:pt idx="17492">
                  <c:v>17493</c:v>
                </c:pt>
                <c:pt idx="17493">
                  <c:v>17494</c:v>
                </c:pt>
                <c:pt idx="17494">
                  <c:v>17495</c:v>
                </c:pt>
                <c:pt idx="17495">
                  <c:v>17496</c:v>
                </c:pt>
                <c:pt idx="17496">
                  <c:v>17497</c:v>
                </c:pt>
                <c:pt idx="17497">
                  <c:v>17498</c:v>
                </c:pt>
                <c:pt idx="17498">
                  <c:v>17499</c:v>
                </c:pt>
                <c:pt idx="17499">
                  <c:v>17500</c:v>
                </c:pt>
                <c:pt idx="17500">
                  <c:v>17501</c:v>
                </c:pt>
                <c:pt idx="17501">
                  <c:v>17502</c:v>
                </c:pt>
                <c:pt idx="17502">
                  <c:v>17503</c:v>
                </c:pt>
                <c:pt idx="17503">
                  <c:v>17504</c:v>
                </c:pt>
                <c:pt idx="17504">
                  <c:v>17505</c:v>
                </c:pt>
                <c:pt idx="17505">
                  <c:v>17506</c:v>
                </c:pt>
                <c:pt idx="17506">
                  <c:v>17507</c:v>
                </c:pt>
                <c:pt idx="17507">
                  <c:v>17508</c:v>
                </c:pt>
                <c:pt idx="17508">
                  <c:v>17509</c:v>
                </c:pt>
                <c:pt idx="17509">
                  <c:v>17510</c:v>
                </c:pt>
                <c:pt idx="17510">
                  <c:v>17511</c:v>
                </c:pt>
                <c:pt idx="17511">
                  <c:v>17512</c:v>
                </c:pt>
                <c:pt idx="17512">
                  <c:v>17513</c:v>
                </c:pt>
                <c:pt idx="17513">
                  <c:v>17514</c:v>
                </c:pt>
                <c:pt idx="17514">
                  <c:v>17515</c:v>
                </c:pt>
                <c:pt idx="17515">
                  <c:v>17516</c:v>
                </c:pt>
                <c:pt idx="17516">
                  <c:v>17517</c:v>
                </c:pt>
                <c:pt idx="17517">
                  <c:v>17518</c:v>
                </c:pt>
                <c:pt idx="17518">
                  <c:v>17519</c:v>
                </c:pt>
                <c:pt idx="17519">
                  <c:v>17520</c:v>
                </c:pt>
                <c:pt idx="17520">
                  <c:v>17521</c:v>
                </c:pt>
                <c:pt idx="17521">
                  <c:v>17522</c:v>
                </c:pt>
                <c:pt idx="17522">
                  <c:v>17523</c:v>
                </c:pt>
                <c:pt idx="17523">
                  <c:v>17524</c:v>
                </c:pt>
                <c:pt idx="17524">
                  <c:v>17525</c:v>
                </c:pt>
                <c:pt idx="17525">
                  <c:v>17526</c:v>
                </c:pt>
                <c:pt idx="17526">
                  <c:v>17527</c:v>
                </c:pt>
                <c:pt idx="17527">
                  <c:v>17528</c:v>
                </c:pt>
                <c:pt idx="17528">
                  <c:v>17529</c:v>
                </c:pt>
                <c:pt idx="17529">
                  <c:v>17530</c:v>
                </c:pt>
                <c:pt idx="17530">
                  <c:v>17531</c:v>
                </c:pt>
                <c:pt idx="17531">
                  <c:v>17532</c:v>
                </c:pt>
                <c:pt idx="17532">
                  <c:v>17533</c:v>
                </c:pt>
                <c:pt idx="17533">
                  <c:v>17534</c:v>
                </c:pt>
                <c:pt idx="17534">
                  <c:v>17535</c:v>
                </c:pt>
                <c:pt idx="17535">
                  <c:v>17536</c:v>
                </c:pt>
                <c:pt idx="17536">
                  <c:v>17537</c:v>
                </c:pt>
                <c:pt idx="17537">
                  <c:v>17538</c:v>
                </c:pt>
                <c:pt idx="17538">
                  <c:v>17539</c:v>
                </c:pt>
                <c:pt idx="17539">
                  <c:v>17540</c:v>
                </c:pt>
                <c:pt idx="17540">
                  <c:v>17541</c:v>
                </c:pt>
                <c:pt idx="17541">
                  <c:v>17542</c:v>
                </c:pt>
                <c:pt idx="17542">
                  <c:v>17543</c:v>
                </c:pt>
                <c:pt idx="17543">
                  <c:v>17544</c:v>
                </c:pt>
                <c:pt idx="17544">
                  <c:v>17545</c:v>
                </c:pt>
                <c:pt idx="17545">
                  <c:v>17546</c:v>
                </c:pt>
                <c:pt idx="17546">
                  <c:v>17547</c:v>
                </c:pt>
                <c:pt idx="17547">
                  <c:v>17548</c:v>
                </c:pt>
                <c:pt idx="17548">
                  <c:v>17549</c:v>
                </c:pt>
                <c:pt idx="17549">
                  <c:v>17550</c:v>
                </c:pt>
                <c:pt idx="17550">
                  <c:v>17551</c:v>
                </c:pt>
                <c:pt idx="17551">
                  <c:v>17552</c:v>
                </c:pt>
                <c:pt idx="17552">
                  <c:v>17553</c:v>
                </c:pt>
                <c:pt idx="17553">
                  <c:v>17554</c:v>
                </c:pt>
                <c:pt idx="17554">
                  <c:v>17555</c:v>
                </c:pt>
                <c:pt idx="17555">
                  <c:v>17556</c:v>
                </c:pt>
                <c:pt idx="17556">
                  <c:v>17557</c:v>
                </c:pt>
                <c:pt idx="17557">
                  <c:v>17558</c:v>
                </c:pt>
                <c:pt idx="17558">
                  <c:v>17559</c:v>
                </c:pt>
                <c:pt idx="17559">
                  <c:v>17560</c:v>
                </c:pt>
                <c:pt idx="17560">
                  <c:v>17561</c:v>
                </c:pt>
                <c:pt idx="17561">
                  <c:v>17562</c:v>
                </c:pt>
                <c:pt idx="17562">
                  <c:v>17563</c:v>
                </c:pt>
                <c:pt idx="17563">
                  <c:v>17564</c:v>
                </c:pt>
                <c:pt idx="17564">
                  <c:v>17565</c:v>
                </c:pt>
                <c:pt idx="17565">
                  <c:v>17566</c:v>
                </c:pt>
                <c:pt idx="17566">
                  <c:v>17567</c:v>
                </c:pt>
                <c:pt idx="17567">
                  <c:v>17568</c:v>
                </c:pt>
                <c:pt idx="17568">
                  <c:v>17569</c:v>
                </c:pt>
                <c:pt idx="17569">
                  <c:v>17570</c:v>
                </c:pt>
                <c:pt idx="17570">
                  <c:v>17571</c:v>
                </c:pt>
                <c:pt idx="17571">
                  <c:v>17572</c:v>
                </c:pt>
                <c:pt idx="17572">
                  <c:v>17573</c:v>
                </c:pt>
                <c:pt idx="17573">
                  <c:v>17574</c:v>
                </c:pt>
                <c:pt idx="17574">
                  <c:v>17575</c:v>
                </c:pt>
                <c:pt idx="17575">
                  <c:v>17576</c:v>
                </c:pt>
                <c:pt idx="17576">
                  <c:v>17577</c:v>
                </c:pt>
                <c:pt idx="17577">
                  <c:v>17578</c:v>
                </c:pt>
                <c:pt idx="17578">
                  <c:v>17579</c:v>
                </c:pt>
                <c:pt idx="17579">
                  <c:v>17580</c:v>
                </c:pt>
                <c:pt idx="17580">
                  <c:v>17581</c:v>
                </c:pt>
                <c:pt idx="17581">
                  <c:v>17582</c:v>
                </c:pt>
                <c:pt idx="17582">
                  <c:v>17583</c:v>
                </c:pt>
                <c:pt idx="17583">
                  <c:v>17584</c:v>
                </c:pt>
                <c:pt idx="17584">
                  <c:v>17585</c:v>
                </c:pt>
                <c:pt idx="17585">
                  <c:v>17586</c:v>
                </c:pt>
                <c:pt idx="17586">
                  <c:v>17587</c:v>
                </c:pt>
                <c:pt idx="17587">
                  <c:v>17588</c:v>
                </c:pt>
                <c:pt idx="17588">
                  <c:v>17589</c:v>
                </c:pt>
                <c:pt idx="17589">
                  <c:v>17590</c:v>
                </c:pt>
                <c:pt idx="17590">
                  <c:v>17591</c:v>
                </c:pt>
                <c:pt idx="17591">
                  <c:v>17592</c:v>
                </c:pt>
                <c:pt idx="17592">
                  <c:v>17593</c:v>
                </c:pt>
                <c:pt idx="17593">
                  <c:v>17594</c:v>
                </c:pt>
                <c:pt idx="17594">
                  <c:v>17595</c:v>
                </c:pt>
                <c:pt idx="17595">
                  <c:v>17596</c:v>
                </c:pt>
                <c:pt idx="17596">
                  <c:v>17597</c:v>
                </c:pt>
                <c:pt idx="17597">
                  <c:v>17598</c:v>
                </c:pt>
                <c:pt idx="17598">
                  <c:v>17599</c:v>
                </c:pt>
                <c:pt idx="17599">
                  <c:v>17600</c:v>
                </c:pt>
                <c:pt idx="17600">
                  <c:v>17601</c:v>
                </c:pt>
                <c:pt idx="17601">
                  <c:v>17602</c:v>
                </c:pt>
                <c:pt idx="17602">
                  <c:v>17603</c:v>
                </c:pt>
                <c:pt idx="17603">
                  <c:v>17604</c:v>
                </c:pt>
                <c:pt idx="17604">
                  <c:v>17605</c:v>
                </c:pt>
                <c:pt idx="17605">
                  <c:v>17606</c:v>
                </c:pt>
                <c:pt idx="17606">
                  <c:v>17607</c:v>
                </c:pt>
                <c:pt idx="17607">
                  <c:v>17608</c:v>
                </c:pt>
                <c:pt idx="17608">
                  <c:v>17609</c:v>
                </c:pt>
                <c:pt idx="17609">
                  <c:v>17610</c:v>
                </c:pt>
                <c:pt idx="17610">
                  <c:v>17611</c:v>
                </c:pt>
                <c:pt idx="17611">
                  <c:v>17612</c:v>
                </c:pt>
                <c:pt idx="17612">
                  <c:v>17613</c:v>
                </c:pt>
                <c:pt idx="17613">
                  <c:v>17614</c:v>
                </c:pt>
                <c:pt idx="17614">
                  <c:v>17615</c:v>
                </c:pt>
                <c:pt idx="17615">
                  <c:v>17616</c:v>
                </c:pt>
                <c:pt idx="17616">
                  <c:v>17617</c:v>
                </c:pt>
                <c:pt idx="17617">
                  <c:v>17618</c:v>
                </c:pt>
                <c:pt idx="17618">
                  <c:v>17619</c:v>
                </c:pt>
                <c:pt idx="17619">
                  <c:v>17620</c:v>
                </c:pt>
                <c:pt idx="17620">
                  <c:v>17621</c:v>
                </c:pt>
                <c:pt idx="17621">
                  <c:v>17622</c:v>
                </c:pt>
                <c:pt idx="17622">
                  <c:v>17623</c:v>
                </c:pt>
                <c:pt idx="17623">
                  <c:v>17624</c:v>
                </c:pt>
                <c:pt idx="17624">
                  <c:v>17625</c:v>
                </c:pt>
                <c:pt idx="17625">
                  <c:v>17626</c:v>
                </c:pt>
                <c:pt idx="17626">
                  <c:v>17627</c:v>
                </c:pt>
                <c:pt idx="17627">
                  <c:v>17628</c:v>
                </c:pt>
                <c:pt idx="17628">
                  <c:v>17629</c:v>
                </c:pt>
                <c:pt idx="17629">
                  <c:v>17630</c:v>
                </c:pt>
                <c:pt idx="17630">
                  <c:v>17631</c:v>
                </c:pt>
                <c:pt idx="17631">
                  <c:v>17632</c:v>
                </c:pt>
                <c:pt idx="17632">
                  <c:v>17633</c:v>
                </c:pt>
                <c:pt idx="17633">
                  <c:v>17634</c:v>
                </c:pt>
                <c:pt idx="17634">
                  <c:v>17635</c:v>
                </c:pt>
                <c:pt idx="17635">
                  <c:v>17636</c:v>
                </c:pt>
                <c:pt idx="17636">
                  <c:v>17637</c:v>
                </c:pt>
                <c:pt idx="17637">
                  <c:v>17638</c:v>
                </c:pt>
                <c:pt idx="17638">
                  <c:v>17639</c:v>
                </c:pt>
                <c:pt idx="17639">
                  <c:v>17640</c:v>
                </c:pt>
                <c:pt idx="17640">
                  <c:v>17641</c:v>
                </c:pt>
                <c:pt idx="17641">
                  <c:v>17642</c:v>
                </c:pt>
                <c:pt idx="17642">
                  <c:v>17643</c:v>
                </c:pt>
                <c:pt idx="17643">
                  <c:v>17644</c:v>
                </c:pt>
                <c:pt idx="17644">
                  <c:v>17645</c:v>
                </c:pt>
                <c:pt idx="17645">
                  <c:v>17646</c:v>
                </c:pt>
                <c:pt idx="17646">
                  <c:v>17647</c:v>
                </c:pt>
                <c:pt idx="17647">
                  <c:v>17648</c:v>
                </c:pt>
                <c:pt idx="17648">
                  <c:v>17649</c:v>
                </c:pt>
                <c:pt idx="17649">
                  <c:v>17650</c:v>
                </c:pt>
                <c:pt idx="17650">
                  <c:v>17651</c:v>
                </c:pt>
                <c:pt idx="17651">
                  <c:v>17652</c:v>
                </c:pt>
                <c:pt idx="17652">
                  <c:v>17653</c:v>
                </c:pt>
                <c:pt idx="17653">
                  <c:v>17654</c:v>
                </c:pt>
                <c:pt idx="17654">
                  <c:v>17655</c:v>
                </c:pt>
                <c:pt idx="17655">
                  <c:v>17656</c:v>
                </c:pt>
                <c:pt idx="17656">
                  <c:v>17657</c:v>
                </c:pt>
                <c:pt idx="17657">
                  <c:v>17658</c:v>
                </c:pt>
                <c:pt idx="17658">
                  <c:v>17659</c:v>
                </c:pt>
                <c:pt idx="17659">
                  <c:v>17660</c:v>
                </c:pt>
                <c:pt idx="17660">
                  <c:v>17661</c:v>
                </c:pt>
                <c:pt idx="17661">
                  <c:v>17662</c:v>
                </c:pt>
                <c:pt idx="17662">
                  <c:v>17663</c:v>
                </c:pt>
                <c:pt idx="17663">
                  <c:v>17664</c:v>
                </c:pt>
                <c:pt idx="17664">
                  <c:v>17665</c:v>
                </c:pt>
                <c:pt idx="17665">
                  <c:v>17666</c:v>
                </c:pt>
                <c:pt idx="17666">
                  <c:v>17667</c:v>
                </c:pt>
                <c:pt idx="17667">
                  <c:v>17668</c:v>
                </c:pt>
                <c:pt idx="17668">
                  <c:v>17669</c:v>
                </c:pt>
                <c:pt idx="17669">
                  <c:v>17670</c:v>
                </c:pt>
                <c:pt idx="17670">
                  <c:v>17671</c:v>
                </c:pt>
                <c:pt idx="17671">
                  <c:v>17672</c:v>
                </c:pt>
                <c:pt idx="17672">
                  <c:v>17673</c:v>
                </c:pt>
                <c:pt idx="17673">
                  <c:v>17674</c:v>
                </c:pt>
                <c:pt idx="17674">
                  <c:v>17675</c:v>
                </c:pt>
                <c:pt idx="17675">
                  <c:v>17676</c:v>
                </c:pt>
                <c:pt idx="17676">
                  <c:v>17677</c:v>
                </c:pt>
                <c:pt idx="17677">
                  <c:v>17678</c:v>
                </c:pt>
                <c:pt idx="17678">
                  <c:v>17679</c:v>
                </c:pt>
                <c:pt idx="17679">
                  <c:v>17680</c:v>
                </c:pt>
                <c:pt idx="17680">
                  <c:v>17681</c:v>
                </c:pt>
                <c:pt idx="17681">
                  <c:v>17682</c:v>
                </c:pt>
                <c:pt idx="17682">
                  <c:v>17683</c:v>
                </c:pt>
                <c:pt idx="17683">
                  <c:v>17684</c:v>
                </c:pt>
                <c:pt idx="17684">
                  <c:v>17685</c:v>
                </c:pt>
                <c:pt idx="17685">
                  <c:v>17686</c:v>
                </c:pt>
                <c:pt idx="17686">
                  <c:v>17687</c:v>
                </c:pt>
                <c:pt idx="17687">
                  <c:v>17688</c:v>
                </c:pt>
                <c:pt idx="17688">
                  <c:v>17689</c:v>
                </c:pt>
                <c:pt idx="17689">
                  <c:v>17690</c:v>
                </c:pt>
                <c:pt idx="17690">
                  <c:v>17691</c:v>
                </c:pt>
                <c:pt idx="17691">
                  <c:v>17692</c:v>
                </c:pt>
                <c:pt idx="17692">
                  <c:v>17693</c:v>
                </c:pt>
                <c:pt idx="17693">
                  <c:v>17694</c:v>
                </c:pt>
                <c:pt idx="17694">
                  <c:v>17695</c:v>
                </c:pt>
                <c:pt idx="17695">
                  <c:v>17696</c:v>
                </c:pt>
                <c:pt idx="17696">
                  <c:v>17697</c:v>
                </c:pt>
                <c:pt idx="17697">
                  <c:v>17698</c:v>
                </c:pt>
                <c:pt idx="17698">
                  <c:v>17699</c:v>
                </c:pt>
                <c:pt idx="17699">
                  <c:v>17700</c:v>
                </c:pt>
                <c:pt idx="17700">
                  <c:v>17701</c:v>
                </c:pt>
                <c:pt idx="17701">
                  <c:v>17702</c:v>
                </c:pt>
                <c:pt idx="17702">
                  <c:v>17703</c:v>
                </c:pt>
                <c:pt idx="17703">
                  <c:v>17704</c:v>
                </c:pt>
                <c:pt idx="17704">
                  <c:v>17705</c:v>
                </c:pt>
                <c:pt idx="17705">
                  <c:v>17706</c:v>
                </c:pt>
                <c:pt idx="17706">
                  <c:v>17707</c:v>
                </c:pt>
                <c:pt idx="17707">
                  <c:v>17708</c:v>
                </c:pt>
                <c:pt idx="17708">
                  <c:v>17709</c:v>
                </c:pt>
                <c:pt idx="17709">
                  <c:v>17710</c:v>
                </c:pt>
                <c:pt idx="17710">
                  <c:v>17711</c:v>
                </c:pt>
                <c:pt idx="17711">
                  <c:v>17712</c:v>
                </c:pt>
                <c:pt idx="17712">
                  <c:v>17713</c:v>
                </c:pt>
                <c:pt idx="17713">
                  <c:v>17714</c:v>
                </c:pt>
                <c:pt idx="17714">
                  <c:v>17715</c:v>
                </c:pt>
                <c:pt idx="17715">
                  <c:v>17716</c:v>
                </c:pt>
                <c:pt idx="17716">
                  <c:v>17717</c:v>
                </c:pt>
                <c:pt idx="17717">
                  <c:v>17718</c:v>
                </c:pt>
                <c:pt idx="17718">
                  <c:v>17719</c:v>
                </c:pt>
                <c:pt idx="17719">
                  <c:v>17720</c:v>
                </c:pt>
                <c:pt idx="17720">
                  <c:v>17721</c:v>
                </c:pt>
                <c:pt idx="17721">
                  <c:v>17722</c:v>
                </c:pt>
                <c:pt idx="17722">
                  <c:v>17723</c:v>
                </c:pt>
                <c:pt idx="17723">
                  <c:v>17724</c:v>
                </c:pt>
                <c:pt idx="17724">
                  <c:v>17725</c:v>
                </c:pt>
                <c:pt idx="17725">
                  <c:v>17726</c:v>
                </c:pt>
                <c:pt idx="17726">
                  <c:v>17727</c:v>
                </c:pt>
                <c:pt idx="17727">
                  <c:v>17728</c:v>
                </c:pt>
                <c:pt idx="17728">
                  <c:v>17729</c:v>
                </c:pt>
                <c:pt idx="17729">
                  <c:v>17730</c:v>
                </c:pt>
                <c:pt idx="17730">
                  <c:v>17731</c:v>
                </c:pt>
                <c:pt idx="17731">
                  <c:v>17732</c:v>
                </c:pt>
                <c:pt idx="17732">
                  <c:v>17733</c:v>
                </c:pt>
                <c:pt idx="17733">
                  <c:v>17734</c:v>
                </c:pt>
                <c:pt idx="17734">
                  <c:v>17735</c:v>
                </c:pt>
                <c:pt idx="17735">
                  <c:v>17736</c:v>
                </c:pt>
                <c:pt idx="17736">
                  <c:v>17737</c:v>
                </c:pt>
                <c:pt idx="17737">
                  <c:v>17738</c:v>
                </c:pt>
                <c:pt idx="17738">
                  <c:v>17739</c:v>
                </c:pt>
                <c:pt idx="17739">
                  <c:v>17740</c:v>
                </c:pt>
                <c:pt idx="17740">
                  <c:v>17741</c:v>
                </c:pt>
                <c:pt idx="17741">
                  <c:v>17742</c:v>
                </c:pt>
                <c:pt idx="17742">
                  <c:v>17743</c:v>
                </c:pt>
                <c:pt idx="17743">
                  <c:v>17744</c:v>
                </c:pt>
                <c:pt idx="17744">
                  <c:v>17745</c:v>
                </c:pt>
                <c:pt idx="17745">
                  <c:v>17746</c:v>
                </c:pt>
                <c:pt idx="17746">
                  <c:v>17747</c:v>
                </c:pt>
                <c:pt idx="17747">
                  <c:v>17748</c:v>
                </c:pt>
                <c:pt idx="17748">
                  <c:v>17749</c:v>
                </c:pt>
                <c:pt idx="17749">
                  <c:v>17750</c:v>
                </c:pt>
                <c:pt idx="17750">
                  <c:v>17751</c:v>
                </c:pt>
                <c:pt idx="17751">
                  <c:v>17752</c:v>
                </c:pt>
                <c:pt idx="17752">
                  <c:v>17753</c:v>
                </c:pt>
                <c:pt idx="17753">
                  <c:v>17754</c:v>
                </c:pt>
                <c:pt idx="17754">
                  <c:v>17755</c:v>
                </c:pt>
                <c:pt idx="17755">
                  <c:v>17756</c:v>
                </c:pt>
                <c:pt idx="17756">
                  <c:v>17757</c:v>
                </c:pt>
                <c:pt idx="17757">
                  <c:v>17758</c:v>
                </c:pt>
                <c:pt idx="17758">
                  <c:v>17759</c:v>
                </c:pt>
                <c:pt idx="17759">
                  <c:v>17760</c:v>
                </c:pt>
                <c:pt idx="17760">
                  <c:v>17761</c:v>
                </c:pt>
                <c:pt idx="17761">
                  <c:v>17762</c:v>
                </c:pt>
                <c:pt idx="17762">
                  <c:v>17763</c:v>
                </c:pt>
                <c:pt idx="17763">
                  <c:v>17764</c:v>
                </c:pt>
                <c:pt idx="17764">
                  <c:v>17765</c:v>
                </c:pt>
                <c:pt idx="17765">
                  <c:v>17766</c:v>
                </c:pt>
                <c:pt idx="17766">
                  <c:v>17767</c:v>
                </c:pt>
                <c:pt idx="17767">
                  <c:v>17768</c:v>
                </c:pt>
                <c:pt idx="17768">
                  <c:v>17769</c:v>
                </c:pt>
                <c:pt idx="17769">
                  <c:v>17770</c:v>
                </c:pt>
                <c:pt idx="17770">
                  <c:v>17771</c:v>
                </c:pt>
                <c:pt idx="17771">
                  <c:v>17772</c:v>
                </c:pt>
                <c:pt idx="17772">
                  <c:v>17773</c:v>
                </c:pt>
                <c:pt idx="17773">
                  <c:v>17774</c:v>
                </c:pt>
                <c:pt idx="17774">
                  <c:v>17775</c:v>
                </c:pt>
                <c:pt idx="17775">
                  <c:v>17776</c:v>
                </c:pt>
                <c:pt idx="17776">
                  <c:v>17777</c:v>
                </c:pt>
                <c:pt idx="17777">
                  <c:v>17778</c:v>
                </c:pt>
                <c:pt idx="17778">
                  <c:v>17779</c:v>
                </c:pt>
                <c:pt idx="17779">
                  <c:v>17780</c:v>
                </c:pt>
                <c:pt idx="17780">
                  <c:v>17781</c:v>
                </c:pt>
                <c:pt idx="17781">
                  <c:v>17782</c:v>
                </c:pt>
                <c:pt idx="17782">
                  <c:v>17783</c:v>
                </c:pt>
                <c:pt idx="17783">
                  <c:v>17784</c:v>
                </c:pt>
                <c:pt idx="17784">
                  <c:v>17785</c:v>
                </c:pt>
                <c:pt idx="17785">
                  <c:v>17786</c:v>
                </c:pt>
                <c:pt idx="17786">
                  <c:v>17787</c:v>
                </c:pt>
                <c:pt idx="17787">
                  <c:v>17788</c:v>
                </c:pt>
                <c:pt idx="17788">
                  <c:v>17789</c:v>
                </c:pt>
                <c:pt idx="17789">
                  <c:v>17790</c:v>
                </c:pt>
                <c:pt idx="17790">
                  <c:v>17791</c:v>
                </c:pt>
                <c:pt idx="17791">
                  <c:v>17792</c:v>
                </c:pt>
                <c:pt idx="17792">
                  <c:v>17793</c:v>
                </c:pt>
                <c:pt idx="17793">
                  <c:v>17794</c:v>
                </c:pt>
                <c:pt idx="17794">
                  <c:v>17795</c:v>
                </c:pt>
                <c:pt idx="17795">
                  <c:v>17796</c:v>
                </c:pt>
                <c:pt idx="17796">
                  <c:v>17797</c:v>
                </c:pt>
                <c:pt idx="17797">
                  <c:v>17798</c:v>
                </c:pt>
                <c:pt idx="17798">
                  <c:v>17799</c:v>
                </c:pt>
                <c:pt idx="17799">
                  <c:v>17800</c:v>
                </c:pt>
                <c:pt idx="17800">
                  <c:v>17801</c:v>
                </c:pt>
                <c:pt idx="17801">
                  <c:v>17802</c:v>
                </c:pt>
                <c:pt idx="17802">
                  <c:v>17803</c:v>
                </c:pt>
                <c:pt idx="17803">
                  <c:v>17804</c:v>
                </c:pt>
                <c:pt idx="17804">
                  <c:v>17805</c:v>
                </c:pt>
                <c:pt idx="17805">
                  <c:v>17806</c:v>
                </c:pt>
                <c:pt idx="17806">
                  <c:v>17807</c:v>
                </c:pt>
                <c:pt idx="17807">
                  <c:v>17808</c:v>
                </c:pt>
                <c:pt idx="17808">
                  <c:v>17809</c:v>
                </c:pt>
                <c:pt idx="17809">
                  <c:v>17810</c:v>
                </c:pt>
                <c:pt idx="17810">
                  <c:v>17811</c:v>
                </c:pt>
                <c:pt idx="17811">
                  <c:v>17812</c:v>
                </c:pt>
                <c:pt idx="17812">
                  <c:v>17813</c:v>
                </c:pt>
                <c:pt idx="17813">
                  <c:v>17814</c:v>
                </c:pt>
                <c:pt idx="17814">
                  <c:v>17815</c:v>
                </c:pt>
                <c:pt idx="17815">
                  <c:v>17816</c:v>
                </c:pt>
                <c:pt idx="17816">
                  <c:v>17817</c:v>
                </c:pt>
                <c:pt idx="17817">
                  <c:v>17818</c:v>
                </c:pt>
                <c:pt idx="17818">
                  <c:v>17819</c:v>
                </c:pt>
                <c:pt idx="17819">
                  <c:v>17820</c:v>
                </c:pt>
                <c:pt idx="17820">
                  <c:v>17821</c:v>
                </c:pt>
                <c:pt idx="17821">
                  <c:v>17822</c:v>
                </c:pt>
                <c:pt idx="17822">
                  <c:v>17823</c:v>
                </c:pt>
                <c:pt idx="17823">
                  <c:v>17824</c:v>
                </c:pt>
                <c:pt idx="17824">
                  <c:v>17825</c:v>
                </c:pt>
                <c:pt idx="17825">
                  <c:v>17826</c:v>
                </c:pt>
                <c:pt idx="17826">
                  <c:v>17827</c:v>
                </c:pt>
                <c:pt idx="17827">
                  <c:v>17828</c:v>
                </c:pt>
                <c:pt idx="17828">
                  <c:v>17829</c:v>
                </c:pt>
                <c:pt idx="17829">
                  <c:v>17830</c:v>
                </c:pt>
                <c:pt idx="17830">
                  <c:v>17831</c:v>
                </c:pt>
                <c:pt idx="17831">
                  <c:v>17832</c:v>
                </c:pt>
                <c:pt idx="17832">
                  <c:v>17833</c:v>
                </c:pt>
                <c:pt idx="17833">
                  <c:v>17834</c:v>
                </c:pt>
                <c:pt idx="17834">
                  <c:v>17835</c:v>
                </c:pt>
                <c:pt idx="17835">
                  <c:v>17836</c:v>
                </c:pt>
                <c:pt idx="17836">
                  <c:v>17837</c:v>
                </c:pt>
                <c:pt idx="17837">
                  <c:v>17838</c:v>
                </c:pt>
                <c:pt idx="17838">
                  <c:v>17839</c:v>
                </c:pt>
                <c:pt idx="17839">
                  <c:v>17840</c:v>
                </c:pt>
                <c:pt idx="17840">
                  <c:v>17841</c:v>
                </c:pt>
                <c:pt idx="17841">
                  <c:v>17842</c:v>
                </c:pt>
                <c:pt idx="17842">
                  <c:v>17843</c:v>
                </c:pt>
                <c:pt idx="17843">
                  <c:v>17844</c:v>
                </c:pt>
                <c:pt idx="17844">
                  <c:v>17845</c:v>
                </c:pt>
                <c:pt idx="17845">
                  <c:v>17846</c:v>
                </c:pt>
                <c:pt idx="17846">
                  <c:v>17847</c:v>
                </c:pt>
                <c:pt idx="17847">
                  <c:v>17848</c:v>
                </c:pt>
                <c:pt idx="17848">
                  <c:v>17849</c:v>
                </c:pt>
                <c:pt idx="17849">
                  <c:v>17850</c:v>
                </c:pt>
                <c:pt idx="17850">
                  <c:v>17851</c:v>
                </c:pt>
                <c:pt idx="17851">
                  <c:v>17852</c:v>
                </c:pt>
                <c:pt idx="17852">
                  <c:v>17853</c:v>
                </c:pt>
                <c:pt idx="17853">
                  <c:v>17854</c:v>
                </c:pt>
                <c:pt idx="17854">
                  <c:v>17855</c:v>
                </c:pt>
                <c:pt idx="17855">
                  <c:v>17856</c:v>
                </c:pt>
                <c:pt idx="17856">
                  <c:v>17857</c:v>
                </c:pt>
                <c:pt idx="17857">
                  <c:v>17858</c:v>
                </c:pt>
                <c:pt idx="17858">
                  <c:v>17859</c:v>
                </c:pt>
                <c:pt idx="17859">
                  <c:v>17860</c:v>
                </c:pt>
                <c:pt idx="17860">
                  <c:v>17861</c:v>
                </c:pt>
                <c:pt idx="17861">
                  <c:v>17862</c:v>
                </c:pt>
                <c:pt idx="17862">
                  <c:v>17863</c:v>
                </c:pt>
                <c:pt idx="17863">
                  <c:v>17864</c:v>
                </c:pt>
                <c:pt idx="17864">
                  <c:v>17865</c:v>
                </c:pt>
                <c:pt idx="17865">
                  <c:v>17866</c:v>
                </c:pt>
                <c:pt idx="17866">
                  <c:v>17867</c:v>
                </c:pt>
                <c:pt idx="17867">
                  <c:v>17868</c:v>
                </c:pt>
                <c:pt idx="17868">
                  <c:v>17869</c:v>
                </c:pt>
                <c:pt idx="17869">
                  <c:v>17870</c:v>
                </c:pt>
                <c:pt idx="17870">
                  <c:v>17871</c:v>
                </c:pt>
                <c:pt idx="17871">
                  <c:v>17872</c:v>
                </c:pt>
                <c:pt idx="17872">
                  <c:v>17873</c:v>
                </c:pt>
                <c:pt idx="17873">
                  <c:v>17874</c:v>
                </c:pt>
                <c:pt idx="17874">
                  <c:v>17875</c:v>
                </c:pt>
                <c:pt idx="17875">
                  <c:v>17876</c:v>
                </c:pt>
                <c:pt idx="17876">
                  <c:v>17877</c:v>
                </c:pt>
                <c:pt idx="17877">
                  <c:v>17878</c:v>
                </c:pt>
                <c:pt idx="17878">
                  <c:v>17879</c:v>
                </c:pt>
                <c:pt idx="17879">
                  <c:v>17880</c:v>
                </c:pt>
                <c:pt idx="17880">
                  <c:v>17881</c:v>
                </c:pt>
                <c:pt idx="17881">
                  <c:v>17882</c:v>
                </c:pt>
                <c:pt idx="17882">
                  <c:v>17883</c:v>
                </c:pt>
                <c:pt idx="17883">
                  <c:v>17884</c:v>
                </c:pt>
                <c:pt idx="17884">
                  <c:v>17885</c:v>
                </c:pt>
                <c:pt idx="17885">
                  <c:v>17886</c:v>
                </c:pt>
                <c:pt idx="17886">
                  <c:v>17887</c:v>
                </c:pt>
                <c:pt idx="17887">
                  <c:v>17888</c:v>
                </c:pt>
                <c:pt idx="17888">
                  <c:v>17889</c:v>
                </c:pt>
                <c:pt idx="17889">
                  <c:v>17890</c:v>
                </c:pt>
                <c:pt idx="17890">
                  <c:v>17891</c:v>
                </c:pt>
                <c:pt idx="17891">
                  <c:v>17892</c:v>
                </c:pt>
                <c:pt idx="17892">
                  <c:v>17893</c:v>
                </c:pt>
                <c:pt idx="17893">
                  <c:v>17894</c:v>
                </c:pt>
                <c:pt idx="17894">
                  <c:v>17895</c:v>
                </c:pt>
                <c:pt idx="17895">
                  <c:v>17896</c:v>
                </c:pt>
                <c:pt idx="17896">
                  <c:v>17897</c:v>
                </c:pt>
                <c:pt idx="17897">
                  <c:v>17898</c:v>
                </c:pt>
                <c:pt idx="17898">
                  <c:v>17899</c:v>
                </c:pt>
                <c:pt idx="17899">
                  <c:v>17900</c:v>
                </c:pt>
                <c:pt idx="17900">
                  <c:v>17901</c:v>
                </c:pt>
                <c:pt idx="17901">
                  <c:v>17902</c:v>
                </c:pt>
                <c:pt idx="17902">
                  <c:v>17903</c:v>
                </c:pt>
                <c:pt idx="17903">
                  <c:v>17904</c:v>
                </c:pt>
                <c:pt idx="17904">
                  <c:v>17905</c:v>
                </c:pt>
                <c:pt idx="17905">
                  <c:v>17906</c:v>
                </c:pt>
                <c:pt idx="17906">
                  <c:v>17907</c:v>
                </c:pt>
                <c:pt idx="17907">
                  <c:v>17908</c:v>
                </c:pt>
                <c:pt idx="17908">
                  <c:v>17909</c:v>
                </c:pt>
                <c:pt idx="17909">
                  <c:v>17910</c:v>
                </c:pt>
                <c:pt idx="17910">
                  <c:v>17911</c:v>
                </c:pt>
                <c:pt idx="17911">
                  <c:v>17912</c:v>
                </c:pt>
                <c:pt idx="17912">
                  <c:v>17913</c:v>
                </c:pt>
                <c:pt idx="17913">
                  <c:v>17914</c:v>
                </c:pt>
                <c:pt idx="17914">
                  <c:v>17915</c:v>
                </c:pt>
                <c:pt idx="17915">
                  <c:v>17916</c:v>
                </c:pt>
                <c:pt idx="17916">
                  <c:v>17917</c:v>
                </c:pt>
                <c:pt idx="17917">
                  <c:v>17918</c:v>
                </c:pt>
                <c:pt idx="17918">
                  <c:v>17919</c:v>
                </c:pt>
                <c:pt idx="17919">
                  <c:v>17920</c:v>
                </c:pt>
                <c:pt idx="17920">
                  <c:v>17921</c:v>
                </c:pt>
                <c:pt idx="17921">
                  <c:v>17922</c:v>
                </c:pt>
                <c:pt idx="17922">
                  <c:v>17923</c:v>
                </c:pt>
                <c:pt idx="17923">
                  <c:v>17924</c:v>
                </c:pt>
                <c:pt idx="17924">
                  <c:v>17925</c:v>
                </c:pt>
                <c:pt idx="17925">
                  <c:v>17926</c:v>
                </c:pt>
                <c:pt idx="17926">
                  <c:v>17927</c:v>
                </c:pt>
                <c:pt idx="17927">
                  <c:v>17928</c:v>
                </c:pt>
                <c:pt idx="17928">
                  <c:v>17929</c:v>
                </c:pt>
                <c:pt idx="17929">
                  <c:v>17930</c:v>
                </c:pt>
                <c:pt idx="17930">
                  <c:v>17931</c:v>
                </c:pt>
                <c:pt idx="17931">
                  <c:v>17932</c:v>
                </c:pt>
                <c:pt idx="17932">
                  <c:v>17933</c:v>
                </c:pt>
                <c:pt idx="17933">
                  <c:v>17934</c:v>
                </c:pt>
                <c:pt idx="17934">
                  <c:v>17935</c:v>
                </c:pt>
                <c:pt idx="17935">
                  <c:v>17936</c:v>
                </c:pt>
                <c:pt idx="17936">
                  <c:v>17937</c:v>
                </c:pt>
                <c:pt idx="17937">
                  <c:v>17938</c:v>
                </c:pt>
                <c:pt idx="17938">
                  <c:v>17939</c:v>
                </c:pt>
                <c:pt idx="17939">
                  <c:v>17940</c:v>
                </c:pt>
                <c:pt idx="17940">
                  <c:v>17941</c:v>
                </c:pt>
                <c:pt idx="17941">
                  <c:v>17942</c:v>
                </c:pt>
                <c:pt idx="17942">
                  <c:v>17943</c:v>
                </c:pt>
                <c:pt idx="17943">
                  <c:v>17944</c:v>
                </c:pt>
                <c:pt idx="17944">
                  <c:v>17945</c:v>
                </c:pt>
                <c:pt idx="17945">
                  <c:v>17946</c:v>
                </c:pt>
                <c:pt idx="17946">
                  <c:v>17947</c:v>
                </c:pt>
                <c:pt idx="17947">
                  <c:v>17948</c:v>
                </c:pt>
                <c:pt idx="17948">
                  <c:v>17949</c:v>
                </c:pt>
                <c:pt idx="17949">
                  <c:v>17950</c:v>
                </c:pt>
                <c:pt idx="17950">
                  <c:v>17951</c:v>
                </c:pt>
                <c:pt idx="17951">
                  <c:v>17952</c:v>
                </c:pt>
                <c:pt idx="17952">
                  <c:v>17953</c:v>
                </c:pt>
                <c:pt idx="17953">
                  <c:v>17954</c:v>
                </c:pt>
                <c:pt idx="17954">
                  <c:v>17955</c:v>
                </c:pt>
                <c:pt idx="17955">
                  <c:v>17956</c:v>
                </c:pt>
                <c:pt idx="17956">
                  <c:v>17957</c:v>
                </c:pt>
                <c:pt idx="17957">
                  <c:v>17958</c:v>
                </c:pt>
                <c:pt idx="17958">
                  <c:v>17959</c:v>
                </c:pt>
                <c:pt idx="17959">
                  <c:v>17960</c:v>
                </c:pt>
                <c:pt idx="17960">
                  <c:v>17961</c:v>
                </c:pt>
                <c:pt idx="17961">
                  <c:v>17962</c:v>
                </c:pt>
                <c:pt idx="17962">
                  <c:v>17963</c:v>
                </c:pt>
                <c:pt idx="17963">
                  <c:v>17964</c:v>
                </c:pt>
                <c:pt idx="17964">
                  <c:v>17965</c:v>
                </c:pt>
                <c:pt idx="17965">
                  <c:v>17966</c:v>
                </c:pt>
                <c:pt idx="17966">
                  <c:v>17967</c:v>
                </c:pt>
                <c:pt idx="17967">
                  <c:v>17968</c:v>
                </c:pt>
                <c:pt idx="17968">
                  <c:v>17969</c:v>
                </c:pt>
                <c:pt idx="17969">
                  <c:v>17970</c:v>
                </c:pt>
                <c:pt idx="17970">
                  <c:v>17971</c:v>
                </c:pt>
                <c:pt idx="17971">
                  <c:v>17972</c:v>
                </c:pt>
                <c:pt idx="17972">
                  <c:v>17973</c:v>
                </c:pt>
                <c:pt idx="17973">
                  <c:v>17974</c:v>
                </c:pt>
                <c:pt idx="17974">
                  <c:v>17975</c:v>
                </c:pt>
                <c:pt idx="17975">
                  <c:v>17976</c:v>
                </c:pt>
                <c:pt idx="17976">
                  <c:v>17977</c:v>
                </c:pt>
                <c:pt idx="17977">
                  <c:v>17978</c:v>
                </c:pt>
                <c:pt idx="17978">
                  <c:v>17979</c:v>
                </c:pt>
                <c:pt idx="17979">
                  <c:v>17980</c:v>
                </c:pt>
                <c:pt idx="17980">
                  <c:v>17981</c:v>
                </c:pt>
                <c:pt idx="17981">
                  <c:v>17982</c:v>
                </c:pt>
                <c:pt idx="17982">
                  <c:v>17983</c:v>
                </c:pt>
                <c:pt idx="17983">
                  <c:v>17984</c:v>
                </c:pt>
                <c:pt idx="17984">
                  <c:v>17985</c:v>
                </c:pt>
                <c:pt idx="17985">
                  <c:v>17986</c:v>
                </c:pt>
                <c:pt idx="17986">
                  <c:v>17987</c:v>
                </c:pt>
                <c:pt idx="17987">
                  <c:v>17988</c:v>
                </c:pt>
                <c:pt idx="17988">
                  <c:v>17989</c:v>
                </c:pt>
                <c:pt idx="17989">
                  <c:v>17990</c:v>
                </c:pt>
                <c:pt idx="17990">
                  <c:v>17991</c:v>
                </c:pt>
                <c:pt idx="17991">
                  <c:v>17992</c:v>
                </c:pt>
                <c:pt idx="17992">
                  <c:v>17993</c:v>
                </c:pt>
                <c:pt idx="17993">
                  <c:v>17994</c:v>
                </c:pt>
                <c:pt idx="17994">
                  <c:v>17995</c:v>
                </c:pt>
                <c:pt idx="17995">
                  <c:v>17996</c:v>
                </c:pt>
                <c:pt idx="17996">
                  <c:v>17997</c:v>
                </c:pt>
                <c:pt idx="17997">
                  <c:v>17998</c:v>
                </c:pt>
                <c:pt idx="17998">
                  <c:v>17999</c:v>
                </c:pt>
                <c:pt idx="17999">
                  <c:v>18000</c:v>
                </c:pt>
                <c:pt idx="18000">
                  <c:v>18001</c:v>
                </c:pt>
                <c:pt idx="18001">
                  <c:v>18002</c:v>
                </c:pt>
                <c:pt idx="18002">
                  <c:v>18003</c:v>
                </c:pt>
                <c:pt idx="18003">
                  <c:v>18004</c:v>
                </c:pt>
                <c:pt idx="18004">
                  <c:v>18005</c:v>
                </c:pt>
                <c:pt idx="18005">
                  <c:v>18006</c:v>
                </c:pt>
                <c:pt idx="18006">
                  <c:v>18007</c:v>
                </c:pt>
                <c:pt idx="18007">
                  <c:v>18008</c:v>
                </c:pt>
                <c:pt idx="18008">
                  <c:v>18009</c:v>
                </c:pt>
                <c:pt idx="18009">
                  <c:v>18010</c:v>
                </c:pt>
                <c:pt idx="18010">
                  <c:v>18011</c:v>
                </c:pt>
                <c:pt idx="18011">
                  <c:v>18012</c:v>
                </c:pt>
                <c:pt idx="18012">
                  <c:v>18013</c:v>
                </c:pt>
                <c:pt idx="18013">
                  <c:v>18014</c:v>
                </c:pt>
                <c:pt idx="18014">
                  <c:v>18015</c:v>
                </c:pt>
                <c:pt idx="18015">
                  <c:v>18016</c:v>
                </c:pt>
                <c:pt idx="18016">
                  <c:v>18017</c:v>
                </c:pt>
                <c:pt idx="18017">
                  <c:v>18018</c:v>
                </c:pt>
                <c:pt idx="18018">
                  <c:v>18019</c:v>
                </c:pt>
                <c:pt idx="18019">
                  <c:v>18020</c:v>
                </c:pt>
                <c:pt idx="18020">
                  <c:v>18021</c:v>
                </c:pt>
                <c:pt idx="18021">
                  <c:v>18022</c:v>
                </c:pt>
                <c:pt idx="18022">
                  <c:v>18023</c:v>
                </c:pt>
                <c:pt idx="18023">
                  <c:v>18024</c:v>
                </c:pt>
                <c:pt idx="18024">
                  <c:v>18025</c:v>
                </c:pt>
                <c:pt idx="18025">
                  <c:v>18026</c:v>
                </c:pt>
                <c:pt idx="18026">
                  <c:v>18027</c:v>
                </c:pt>
                <c:pt idx="18027">
                  <c:v>18028</c:v>
                </c:pt>
                <c:pt idx="18028">
                  <c:v>18029</c:v>
                </c:pt>
                <c:pt idx="18029">
                  <c:v>18030</c:v>
                </c:pt>
                <c:pt idx="18030">
                  <c:v>18031</c:v>
                </c:pt>
                <c:pt idx="18031">
                  <c:v>18032</c:v>
                </c:pt>
                <c:pt idx="18032">
                  <c:v>18033</c:v>
                </c:pt>
                <c:pt idx="18033">
                  <c:v>18034</c:v>
                </c:pt>
                <c:pt idx="18034">
                  <c:v>18035</c:v>
                </c:pt>
                <c:pt idx="18035">
                  <c:v>18036</c:v>
                </c:pt>
                <c:pt idx="18036">
                  <c:v>18037</c:v>
                </c:pt>
                <c:pt idx="18037">
                  <c:v>18038</c:v>
                </c:pt>
                <c:pt idx="18038">
                  <c:v>18039</c:v>
                </c:pt>
                <c:pt idx="18039">
                  <c:v>18040</c:v>
                </c:pt>
                <c:pt idx="18040">
                  <c:v>18041</c:v>
                </c:pt>
                <c:pt idx="18041">
                  <c:v>18042</c:v>
                </c:pt>
                <c:pt idx="18042">
                  <c:v>18043</c:v>
                </c:pt>
                <c:pt idx="18043">
                  <c:v>18044</c:v>
                </c:pt>
                <c:pt idx="18044">
                  <c:v>18045</c:v>
                </c:pt>
                <c:pt idx="18045">
                  <c:v>18046</c:v>
                </c:pt>
                <c:pt idx="18046">
                  <c:v>18047</c:v>
                </c:pt>
                <c:pt idx="18047">
                  <c:v>18048</c:v>
                </c:pt>
                <c:pt idx="18048">
                  <c:v>18049</c:v>
                </c:pt>
                <c:pt idx="18049">
                  <c:v>18050</c:v>
                </c:pt>
                <c:pt idx="18050">
                  <c:v>18051</c:v>
                </c:pt>
                <c:pt idx="18051">
                  <c:v>18052</c:v>
                </c:pt>
                <c:pt idx="18052">
                  <c:v>18053</c:v>
                </c:pt>
                <c:pt idx="18053">
                  <c:v>18054</c:v>
                </c:pt>
                <c:pt idx="18054">
                  <c:v>18055</c:v>
                </c:pt>
                <c:pt idx="18055">
                  <c:v>18056</c:v>
                </c:pt>
                <c:pt idx="18056">
                  <c:v>18057</c:v>
                </c:pt>
                <c:pt idx="18057">
                  <c:v>18058</c:v>
                </c:pt>
                <c:pt idx="18058">
                  <c:v>18059</c:v>
                </c:pt>
                <c:pt idx="18059">
                  <c:v>18060</c:v>
                </c:pt>
                <c:pt idx="18060">
                  <c:v>18061</c:v>
                </c:pt>
                <c:pt idx="18061">
                  <c:v>18062</c:v>
                </c:pt>
                <c:pt idx="18062">
                  <c:v>18063</c:v>
                </c:pt>
                <c:pt idx="18063">
                  <c:v>18064</c:v>
                </c:pt>
                <c:pt idx="18064">
                  <c:v>18065</c:v>
                </c:pt>
                <c:pt idx="18065">
                  <c:v>18066</c:v>
                </c:pt>
                <c:pt idx="18066">
                  <c:v>18067</c:v>
                </c:pt>
                <c:pt idx="18067">
                  <c:v>18068</c:v>
                </c:pt>
                <c:pt idx="18068">
                  <c:v>18069</c:v>
                </c:pt>
                <c:pt idx="18069">
                  <c:v>18070</c:v>
                </c:pt>
                <c:pt idx="18070">
                  <c:v>18071</c:v>
                </c:pt>
                <c:pt idx="18071">
                  <c:v>18072</c:v>
                </c:pt>
                <c:pt idx="18072">
                  <c:v>18073</c:v>
                </c:pt>
                <c:pt idx="18073">
                  <c:v>18074</c:v>
                </c:pt>
                <c:pt idx="18074">
                  <c:v>18075</c:v>
                </c:pt>
                <c:pt idx="18075">
                  <c:v>18076</c:v>
                </c:pt>
                <c:pt idx="18076">
                  <c:v>18077</c:v>
                </c:pt>
                <c:pt idx="18077">
                  <c:v>18078</c:v>
                </c:pt>
                <c:pt idx="18078">
                  <c:v>18079</c:v>
                </c:pt>
                <c:pt idx="18079">
                  <c:v>18080</c:v>
                </c:pt>
                <c:pt idx="18080">
                  <c:v>18081</c:v>
                </c:pt>
                <c:pt idx="18081">
                  <c:v>18082</c:v>
                </c:pt>
                <c:pt idx="18082">
                  <c:v>18083</c:v>
                </c:pt>
                <c:pt idx="18083">
                  <c:v>18084</c:v>
                </c:pt>
                <c:pt idx="18084">
                  <c:v>18085</c:v>
                </c:pt>
                <c:pt idx="18085">
                  <c:v>18086</c:v>
                </c:pt>
                <c:pt idx="18086">
                  <c:v>18087</c:v>
                </c:pt>
                <c:pt idx="18087">
                  <c:v>18088</c:v>
                </c:pt>
                <c:pt idx="18088">
                  <c:v>18089</c:v>
                </c:pt>
                <c:pt idx="18089">
                  <c:v>18090</c:v>
                </c:pt>
                <c:pt idx="18090">
                  <c:v>18091</c:v>
                </c:pt>
                <c:pt idx="18091">
                  <c:v>18092</c:v>
                </c:pt>
                <c:pt idx="18092">
                  <c:v>18093</c:v>
                </c:pt>
                <c:pt idx="18093">
                  <c:v>18094</c:v>
                </c:pt>
                <c:pt idx="18094">
                  <c:v>18095</c:v>
                </c:pt>
                <c:pt idx="18095">
                  <c:v>18096</c:v>
                </c:pt>
                <c:pt idx="18096">
                  <c:v>18097</c:v>
                </c:pt>
                <c:pt idx="18097">
                  <c:v>18098</c:v>
                </c:pt>
                <c:pt idx="18098">
                  <c:v>18099</c:v>
                </c:pt>
                <c:pt idx="18099">
                  <c:v>18100</c:v>
                </c:pt>
                <c:pt idx="18100">
                  <c:v>18101</c:v>
                </c:pt>
                <c:pt idx="18101">
                  <c:v>18102</c:v>
                </c:pt>
                <c:pt idx="18102">
                  <c:v>18103</c:v>
                </c:pt>
                <c:pt idx="18103">
                  <c:v>18104</c:v>
                </c:pt>
                <c:pt idx="18104">
                  <c:v>18105</c:v>
                </c:pt>
                <c:pt idx="18105">
                  <c:v>18106</c:v>
                </c:pt>
                <c:pt idx="18106">
                  <c:v>18107</c:v>
                </c:pt>
                <c:pt idx="18107">
                  <c:v>18108</c:v>
                </c:pt>
                <c:pt idx="18108">
                  <c:v>18109</c:v>
                </c:pt>
                <c:pt idx="18109">
                  <c:v>18110</c:v>
                </c:pt>
                <c:pt idx="18110">
                  <c:v>18111</c:v>
                </c:pt>
                <c:pt idx="18111">
                  <c:v>18112</c:v>
                </c:pt>
                <c:pt idx="18112">
                  <c:v>18113</c:v>
                </c:pt>
                <c:pt idx="18113">
                  <c:v>18114</c:v>
                </c:pt>
                <c:pt idx="18114">
                  <c:v>18115</c:v>
                </c:pt>
                <c:pt idx="18115">
                  <c:v>18116</c:v>
                </c:pt>
                <c:pt idx="18116">
                  <c:v>18117</c:v>
                </c:pt>
                <c:pt idx="18117">
                  <c:v>18118</c:v>
                </c:pt>
                <c:pt idx="18118">
                  <c:v>18119</c:v>
                </c:pt>
                <c:pt idx="18119">
                  <c:v>18120</c:v>
                </c:pt>
                <c:pt idx="18120">
                  <c:v>18121</c:v>
                </c:pt>
                <c:pt idx="18121">
                  <c:v>18122</c:v>
                </c:pt>
                <c:pt idx="18122">
                  <c:v>18123</c:v>
                </c:pt>
                <c:pt idx="18123">
                  <c:v>18124</c:v>
                </c:pt>
                <c:pt idx="18124">
                  <c:v>18125</c:v>
                </c:pt>
                <c:pt idx="18125">
                  <c:v>18126</c:v>
                </c:pt>
                <c:pt idx="18126">
                  <c:v>18127</c:v>
                </c:pt>
                <c:pt idx="18127">
                  <c:v>18128</c:v>
                </c:pt>
                <c:pt idx="18128">
                  <c:v>18129</c:v>
                </c:pt>
                <c:pt idx="18129">
                  <c:v>18130</c:v>
                </c:pt>
                <c:pt idx="18130">
                  <c:v>18131</c:v>
                </c:pt>
                <c:pt idx="18131">
                  <c:v>18132</c:v>
                </c:pt>
                <c:pt idx="18132">
                  <c:v>18133</c:v>
                </c:pt>
                <c:pt idx="18133">
                  <c:v>18134</c:v>
                </c:pt>
                <c:pt idx="18134">
                  <c:v>18135</c:v>
                </c:pt>
                <c:pt idx="18135">
                  <c:v>18136</c:v>
                </c:pt>
                <c:pt idx="18136">
                  <c:v>18137</c:v>
                </c:pt>
                <c:pt idx="18137">
                  <c:v>18138</c:v>
                </c:pt>
                <c:pt idx="18138">
                  <c:v>18139</c:v>
                </c:pt>
                <c:pt idx="18139">
                  <c:v>18140</c:v>
                </c:pt>
                <c:pt idx="18140">
                  <c:v>18141</c:v>
                </c:pt>
                <c:pt idx="18141">
                  <c:v>18142</c:v>
                </c:pt>
                <c:pt idx="18142">
                  <c:v>18143</c:v>
                </c:pt>
                <c:pt idx="18143">
                  <c:v>18144</c:v>
                </c:pt>
                <c:pt idx="18144">
                  <c:v>18145</c:v>
                </c:pt>
                <c:pt idx="18145">
                  <c:v>18146</c:v>
                </c:pt>
                <c:pt idx="18146">
                  <c:v>18147</c:v>
                </c:pt>
                <c:pt idx="18147">
                  <c:v>18148</c:v>
                </c:pt>
                <c:pt idx="18148">
                  <c:v>18149</c:v>
                </c:pt>
                <c:pt idx="18149">
                  <c:v>18150</c:v>
                </c:pt>
                <c:pt idx="18150">
                  <c:v>18151</c:v>
                </c:pt>
                <c:pt idx="18151">
                  <c:v>18152</c:v>
                </c:pt>
                <c:pt idx="18152">
                  <c:v>18153</c:v>
                </c:pt>
                <c:pt idx="18153">
                  <c:v>18154</c:v>
                </c:pt>
                <c:pt idx="18154">
                  <c:v>18155</c:v>
                </c:pt>
                <c:pt idx="18155">
                  <c:v>18156</c:v>
                </c:pt>
                <c:pt idx="18156">
                  <c:v>18157</c:v>
                </c:pt>
                <c:pt idx="18157">
                  <c:v>18158</c:v>
                </c:pt>
                <c:pt idx="18158">
                  <c:v>18159</c:v>
                </c:pt>
                <c:pt idx="18159">
                  <c:v>18160</c:v>
                </c:pt>
                <c:pt idx="18160">
                  <c:v>18161</c:v>
                </c:pt>
                <c:pt idx="18161">
                  <c:v>18162</c:v>
                </c:pt>
                <c:pt idx="18162">
                  <c:v>18163</c:v>
                </c:pt>
                <c:pt idx="18163">
                  <c:v>18164</c:v>
                </c:pt>
                <c:pt idx="18164">
                  <c:v>18165</c:v>
                </c:pt>
                <c:pt idx="18165">
                  <c:v>18166</c:v>
                </c:pt>
                <c:pt idx="18166">
                  <c:v>18167</c:v>
                </c:pt>
                <c:pt idx="18167">
                  <c:v>18168</c:v>
                </c:pt>
                <c:pt idx="18168">
                  <c:v>18169</c:v>
                </c:pt>
                <c:pt idx="18169">
                  <c:v>18170</c:v>
                </c:pt>
                <c:pt idx="18170">
                  <c:v>18171</c:v>
                </c:pt>
                <c:pt idx="18171">
                  <c:v>18172</c:v>
                </c:pt>
                <c:pt idx="18172">
                  <c:v>18173</c:v>
                </c:pt>
                <c:pt idx="18173">
                  <c:v>18174</c:v>
                </c:pt>
                <c:pt idx="18174">
                  <c:v>18175</c:v>
                </c:pt>
                <c:pt idx="18175">
                  <c:v>18176</c:v>
                </c:pt>
                <c:pt idx="18176">
                  <c:v>18177</c:v>
                </c:pt>
                <c:pt idx="18177">
                  <c:v>18178</c:v>
                </c:pt>
                <c:pt idx="18178">
                  <c:v>18179</c:v>
                </c:pt>
                <c:pt idx="18179">
                  <c:v>18180</c:v>
                </c:pt>
                <c:pt idx="18180">
                  <c:v>18181</c:v>
                </c:pt>
                <c:pt idx="18181">
                  <c:v>18182</c:v>
                </c:pt>
                <c:pt idx="18182">
                  <c:v>18183</c:v>
                </c:pt>
                <c:pt idx="18183">
                  <c:v>18184</c:v>
                </c:pt>
                <c:pt idx="18184">
                  <c:v>18185</c:v>
                </c:pt>
                <c:pt idx="18185">
                  <c:v>18186</c:v>
                </c:pt>
                <c:pt idx="18186">
                  <c:v>18187</c:v>
                </c:pt>
                <c:pt idx="18187">
                  <c:v>18188</c:v>
                </c:pt>
                <c:pt idx="18188">
                  <c:v>18189</c:v>
                </c:pt>
                <c:pt idx="18189">
                  <c:v>18190</c:v>
                </c:pt>
                <c:pt idx="18190">
                  <c:v>18191</c:v>
                </c:pt>
                <c:pt idx="18191">
                  <c:v>18192</c:v>
                </c:pt>
                <c:pt idx="18192">
                  <c:v>18193</c:v>
                </c:pt>
                <c:pt idx="18193">
                  <c:v>18194</c:v>
                </c:pt>
                <c:pt idx="18194">
                  <c:v>18195</c:v>
                </c:pt>
                <c:pt idx="18195">
                  <c:v>18196</c:v>
                </c:pt>
                <c:pt idx="18196">
                  <c:v>18197</c:v>
                </c:pt>
                <c:pt idx="18197">
                  <c:v>18198</c:v>
                </c:pt>
                <c:pt idx="18198">
                  <c:v>18199</c:v>
                </c:pt>
                <c:pt idx="18199">
                  <c:v>18200</c:v>
                </c:pt>
                <c:pt idx="18200">
                  <c:v>18201</c:v>
                </c:pt>
                <c:pt idx="18201">
                  <c:v>18202</c:v>
                </c:pt>
                <c:pt idx="18202">
                  <c:v>18203</c:v>
                </c:pt>
                <c:pt idx="18203">
                  <c:v>18204</c:v>
                </c:pt>
                <c:pt idx="18204">
                  <c:v>18205</c:v>
                </c:pt>
                <c:pt idx="18205">
                  <c:v>18206</c:v>
                </c:pt>
                <c:pt idx="18206">
                  <c:v>18207</c:v>
                </c:pt>
                <c:pt idx="18207">
                  <c:v>18208</c:v>
                </c:pt>
                <c:pt idx="18208">
                  <c:v>18209</c:v>
                </c:pt>
                <c:pt idx="18209">
                  <c:v>18210</c:v>
                </c:pt>
                <c:pt idx="18210">
                  <c:v>18211</c:v>
                </c:pt>
                <c:pt idx="18211">
                  <c:v>18212</c:v>
                </c:pt>
                <c:pt idx="18212">
                  <c:v>18213</c:v>
                </c:pt>
                <c:pt idx="18213">
                  <c:v>18214</c:v>
                </c:pt>
                <c:pt idx="18214">
                  <c:v>18215</c:v>
                </c:pt>
                <c:pt idx="18215">
                  <c:v>18216</c:v>
                </c:pt>
                <c:pt idx="18216">
                  <c:v>18217</c:v>
                </c:pt>
                <c:pt idx="18217">
                  <c:v>18218</c:v>
                </c:pt>
                <c:pt idx="18218">
                  <c:v>18219</c:v>
                </c:pt>
                <c:pt idx="18219">
                  <c:v>18220</c:v>
                </c:pt>
                <c:pt idx="18220">
                  <c:v>18221</c:v>
                </c:pt>
                <c:pt idx="18221">
                  <c:v>18222</c:v>
                </c:pt>
                <c:pt idx="18222">
                  <c:v>18223</c:v>
                </c:pt>
                <c:pt idx="18223">
                  <c:v>18224</c:v>
                </c:pt>
                <c:pt idx="18224">
                  <c:v>18225</c:v>
                </c:pt>
                <c:pt idx="18225">
                  <c:v>18226</c:v>
                </c:pt>
                <c:pt idx="18226">
                  <c:v>18227</c:v>
                </c:pt>
                <c:pt idx="18227">
                  <c:v>18228</c:v>
                </c:pt>
                <c:pt idx="18228">
                  <c:v>18229</c:v>
                </c:pt>
                <c:pt idx="18229">
                  <c:v>18230</c:v>
                </c:pt>
                <c:pt idx="18230">
                  <c:v>18231</c:v>
                </c:pt>
                <c:pt idx="18231">
                  <c:v>18232</c:v>
                </c:pt>
                <c:pt idx="18232">
                  <c:v>18233</c:v>
                </c:pt>
                <c:pt idx="18233">
                  <c:v>18234</c:v>
                </c:pt>
                <c:pt idx="18234">
                  <c:v>18235</c:v>
                </c:pt>
                <c:pt idx="18235">
                  <c:v>18236</c:v>
                </c:pt>
                <c:pt idx="18236">
                  <c:v>18237</c:v>
                </c:pt>
                <c:pt idx="18237">
                  <c:v>18238</c:v>
                </c:pt>
                <c:pt idx="18238">
                  <c:v>18239</c:v>
                </c:pt>
                <c:pt idx="18239">
                  <c:v>18240</c:v>
                </c:pt>
                <c:pt idx="18240">
                  <c:v>18241</c:v>
                </c:pt>
                <c:pt idx="18241">
                  <c:v>18242</c:v>
                </c:pt>
                <c:pt idx="18242">
                  <c:v>18243</c:v>
                </c:pt>
                <c:pt idx="18243">
                  <c:v>18244</c:v>
                </c:pt>
                <c:pt idx="18244">
                  <c:v>18245</c:v>
                </c:pt>
                <c:pt idx="18245">
                  <c:v>18246</c:v>
                </c:pt>
                <c:pt idx="18246">
                  <c:v>18247</c:v>
                </c:pt>
                <c:pt idx="18247">
                  <c:v>18248</c:v>
                </c:pt>
                <c:pt idx="18248">
                  <c:v>18249</c:v>
                </c:pt>
                <c:pt idx="18249">
                  <c:v>18250</c:v>
                </c:pt>
                <c:pt idx="18250">
                  <c:v>18251</c:v>
                </c:pt>
                <c:pt idx="18251">
                  <c:v>18252</c:v>
                </c:pt>
                <c:pt idx="18252">
                  <c:v>18253</c:v>
                </c:pt>
                <c:pt idx="18253">
                  <c:v>18254</c:v>
                </c:pt>
                <c:pt idx="18254">
                  <c:v>18255</c:v>
                </c:pt>
                <c:pt idx="18255">
                  <c:v>18256</c:v>
                </c:pt>
                <c:pt idx="18256">
                  <c:v>18257</c:v>
                </c:pt>
                <c:pt idx="18257">
                  <c:v>18258</c:v>
                </c:pt>
                <c:pt idx="18258">
                  <c:v>18259</c:v>
                </c:pt>
                <c:pt idx="18259">
                  <c:v>18260</c:v>
                </c:pt>
                <c:pt idx="18260">
                  <c:v>18261</c:v>
                </c:pt>
                <c:pt idx="18261">
                  <c:v>18262</c:v>
                </c:pt>
              </c:numCache>
            </c:numRef>
          </c:xVal>
          <c:yVal>
            <c:numRef>
              <c:f>'[3]Comparing Interpolation'!$J$4:$J$18269</c:f>
              <c:numCache>
                <c:formatCode>General</c:formatCode>
                <c:ptCount val="18266"/>
                <c:pt idx="0">
                  <c:v>3.2037482819902444E-2</c:v>
                </c:pt>
                <c:pt idx="1">
                  <c:v>3.1878884484192016E-2</c:v>
                </c:pt>
                <c:pt idx="2">
                  <c:v>3.1826018372289822E-2</c:v>
                </c:pt>
                <c:pt idx="3">
                  <c:v>3.1799585316334117E-2</c:v>
                </c:pt>
                <c:pt idx="4">
                  <c:v>3.1783725482764862E-2</c:v>
                </c:pt>
                <c:pt idx="5">
                  <c:v>3.1773152260385296E-2</c:v>
                </c:pt>
                <c:pt idx="6">
                  <c:v>3.176559995867393E-2</c:v>
                </c:pt>
                <c:pt idx="7">
                  <c:v>3.1696121206427549E-2</c:v>
                </c:pt>
                <c:pt idx="8">
                  <c:v>3.164208217690094E-2</c:v>
                </c:pt>
                <c:pt idx="9">
                  <c:v>3.1598850953282957E-2</c:v>
                </c:pt>
                <c:pt idx="10">
                  <c:v>3.1563479952139067E-2</c:v>
                </c:pt>
                <c:pt idx="11">
                  <c:v>3.1534004117854633E-2</c:v>
                </c:pt>
                <c:pt idx="12">
                  <c:v>3.1509063027300825E-2</c:v>
                </c:pt>
                <c:pt idx="13">
                  <c:v>3.1487684949687247E-2</c:v>
                </c:pt>
                <c:pt idx="14">
                  <c:v>3.1469157282422042E-2</c:v>
                </c:pt>
                <c:pt idx="15">
                  <c:v>3.145294557356506E-2</c:v>
                </c:pt>
                <c:pt idx="16">
                  <c:v>3.1438641124570232E-2</c:v>
                </c:pt>
                <c:pt idx="17">
                  <c:v>3.14259260588007E-2</c:v>
                </c:pt>
                <c:pt idx="18">
                  <c:v>3.141454942100718E-2</c:v>
                </c:pt>
                <c:pt idx="19">
                  <c:v>3.1404310446993267E-2</c:v>
                </c:pt>
                <c:pt idx="20">
                  <c:v>3.1395046613357E-2</c:v>
                </c:pt>
                <c:pt idx="21">
                  <c:v>3.1386624946419653E-2</c:v>
                </c:pt>
                <c:pt idx="22">
                  <c:v>3.1378935598344641E-2</c:v>
                </c:pt>
                <c:pt idx="23">
                  <c:v>3.1371887029275743E-2</c:v>
                </c:pt>
                <c:pt idx="24">
                  <c:v>3.1365402345732846E-2</c:v>
                </c:pt>
                <c:pt idx="25">
                  <c:v>3.1359416484001236E-2</c:v>
                </c:pt>
                <c:pt idx="26">
                  <c:v>3.1353874019434243E-2</c:v>
                </c:pt>
                <c:pt idx="27">
                  <c:v>3.134872744519402E-2</c:v>
                </c:pt>
                <c:pt idx="28">
                  <c:v>3.1343935807107891E-2</c:v>
                </c:pt>
                <c:pt idx="29">
                  <c:v>3.1339463611565581E-2</c:v>
                </c:pt>
                <c:pt idx="30">
                  <c:v>3.127340546563389E-2</c:v>
                </c:pt>
                <c:pt idx="31">
                  <c:v>3.1211475953824782E-2</c:v>
                </c:pt>
                <c:pt idx="32">
                  <c:v>3.1153299745760126E-2</c:v>
                </c:pt>
                <c:pt idx="33">
                  <c:v>3.1098545667582096E-2</c:v>
                </c:pt>
                <c:pt idx="34">
                  <c:v>3.1046920393870709E-2</c:v>
                </c:pt>
                <c:pt idx="35">
                  <c:v>3.0998163190921992E-2</c:v>
                </c:pt>
                <c:pt idx="36">
                  <c:v>3.0952041512456546E-2</c:v>
                </c:pt>
                <c:pt idx="37">
                  <c:v>3.0908347290753226E-2</c:v>
                </c:pt>
                <c:pt idx="38">
                  <c:v>3.0866893798367254E-2</c:v>
                </c:pt>
                <c:pt idx="39">
                  <c:v>3.082751298060175E-2</c:v>
                </c:pt>
                <c:pt idx="40">
                  <c:v>3.0790053178335424E-2</c:v>
                </c:pt>
                <c:pt idx="41">
                  <c:v>3.075437717617803E-2</c:v>
                </c:pt>
                <c:pt idx="42">
                  <c:v>3.0720360522956344E-2</c:v>
                </c:pt>
                <c:pt idx="43">
                  <c:v>3.0687890081246984E-2</c:v>
                </c:pt>
                <c:pt idx="44">
                  <c:v>3.0656862770279528E-2</c:v>
                </c:pt>
                <c:pt idx="45">
                  <c:v>3.0627184472832664E-2</c:v>
                </c:pt>
                <c:pt idx="46">
                  <c:v>3.0598769081659968E-2</c:v>
                </c:pt>
                <c:pt idx="47">
                  <c:v>3.0571537665120038E-2</c:v>
                </c:pt>
                <c:pt idx="48">
                  <c:v>3.0545417734967755E-2</c:v>
                </c:pt>
                <c:pt idx="49">
                  <c:v>3.0520342602022806E-2</c:v>
                </c:pt>
                <c:pt idx="50">
                  <c:v>3.049625080762353E-2</c:v>
                </c:pt>
                <c:pt idx="51">
                  <c:v>3.0473085620703388E-2</c:v>
                </c:pt>
                <c:pt idx="52">
                  <c:v>3.045079459177839E-2</c:v>
                </c:pt>
                <c:pt idx="53">
                  <c:v>3.04293291565178E-2</c:v>
                </c:pt>
                <c:pt idx="54">
                  <c:v>3.0408644282540285E-2</c:v>
                </c:pt>
                <c:pt idx="55">
                  <c:v>3.0388698154061235E-2</c:v>
                </c:pt>
                <c:pt idx="56">
                  <c:v>3.0369451889738809E-2</c:v>
                </c:pt>
                <c:pt idx="57">
                  <c:v>3.0350869289703222E-2</c:v>
                </c:pt>
                <c:pt idx="58">
                  <c:v>3.033291660831345E-2</c:v>
                </c:pt>
                <c:pt idx="59">
                  <c:v>3.0315562349636747E-2</c:v>
                </c:pt>
                <c:pt idx="60">
                  <c:v>3.0298777083047672E-2</c:v>
                </c:pt>
                <c:pt idx="61">
                  <c:v>3.0282533276672387E-2</c:v>
                </c:pt>
                <c:pt idx="62">
                  <c:v>3.0266805146688246E-2</c:v>
                </c:pt>
                <c:pt idx="63">
                  <c:v>3.0251568520766846E-2</c:v>
                </c:pt>
                <c:pt idx="64">
                  <c:v>3.0236800714104155E-2</c:v>
                </c:pt>
                <c:pt idx="65">
                  <c:v>3.0222480416734823E-2</c:v>
                </c:pt>
                <c:pt idx="66">
                  <c:v>3.0208587590928052E-2</c:v>
                </c:pt>
                <c:pt idx="67">
                  <c:v>3.0195103377645097E-2</c:v>
                </c:pt>
                <c:pt idx="68">
                  <c:v>3.0182010011124451E-2</c:v>
                </c:pt>
                <c:pt idx="69">
                  <c:v>3.0169290740790611E-2</c:v>
                </c:pt>
                <c:pt idx="70">
                  <c:v>3.0156929759761537E-2</c:v>
                </c:pt>
                <c:pt idx="71">
                  <c:v>3.0144912139316089E-2</c:v>
                </c:pt>
                <c:pt idx="72">
                  <c:v>3.0133223768745984E-2</c:v>
                </c:pt>
                <c:pt idx="73">
                  <c:v>3.0121851300083612E-2</c:v>
                </c:pt>
                <c:pt idx="74">
                  <c:v>3.0110782097251518E-2</c:v>
                </c:pt>
                <c:pt idx="75">
                  <c:v>3.0100004189231304E-2</c:v>
                </c:pt>
                <c:pt idx="76">
                  <c:v>3.0089506226873744E-2</c:v>
                </c:pt>
                <c:pt idx="77">
                  <c:v>3.0079277443038493E-2</c:v>
                </c:pt>
                <c:pt idx="78">
                  <c:v>3.0069307615756047E-2</c:v>
                </c:pt>
                <c:pt idx="79">
                  <c:v>3.0059587034155542E-2</c:v>
                </c:pt>
                <c:pt idx="80">
                  <c:v>3.0050106466915496E-2</c:v>
                </c:pt>
                <c:pt idx="81">
                  <c:v>3.0040857133021973E-2</c:v>
                </c:pt>
                <c:pt idx="82">
                  <c:v>3.0031830674644589E-2</c:v>
                </c:pt>
                <c:pt idx="83">
                  <c:v>3.0023019131943607E-2</c:v>
                </c:pt>
                <c:pt idx="84">
                  <c:v>3.0014414919658221E-2</c:v>
                </c:pt>
                <c:pt idx="85">
                  <c:v>3.0006010805333497E-2</c:v>
                </c:pt>
                <c:pt idx="86">
                  <c:v>2.9997799889038994E-2</c:v>
                </c:pt>
                <c:pt idx="87">
                  <c:v>2.9989775584478556E-2</c:v>
                </c:pt>
                <c:pt idx="88">
                  <c:v>2.9981931601368608E-2</c:v>
                </c:pt>
                <c:pt idx="89">
                  <c:v>2.9974261928994796E-2</c:v>
                </c:pt>
                <c:pt idx="90">
                  <c:v>2.9966760820847919E-2</c:v>
                </c:pt>
                <c:pt idx="91">
                  <c:v>2.9959422780266719E-2</c:v>
                </c:pt>
                <c:pt idx="92">
                  <c:v>2.9929977147682436E-2</c:v>
                </c:pt>
                <c:pt idx="93">
                  <c:v>2.9901158017919028E-2</c:v>
                </c:pt>
                <c:pt idx="94">
                  <c:v>2.9872945606677501E-2</c:v>
                </c:pt>
                <c:pt idx="95">
                  <c:v>2.9845320954002615E-2</c:v>
                </c:pt>
                <c:pt idx="96">
                  <c:v>2.9818265881796025E-2</c:v>
                </c:pt>
                <c:pt idx="97">
                  <c:v>2.9791762953919804E-2</c:v>
                </c:pt>
                <c:pt idx="98">
                  <c:v>2.9765795438728183E-2</c:v>
                </c:pt>
                <c:pt idx="99">
                  <c:v>2.9740347273840121E-2</c:v>
                </c:pt>
                <c:pt idx="100">
                  <c:v>2.9715403033009409E-2</c:v>
                </c:pt>
                <c:pt idx="101">
                  <c:v>2.9690947894939961E-2</c:v>
                </c:pt>
                <c:pt idx="102">
                  <c:v>2.9666967613920531E-2</c:v>
                </c:pt>
                <c:pt idx="103">
                  <c:v>2.9643448492151149E-2</c:v>
                </c:pt>
                <c:pt idx="104">
                  <c:v>2.9620377353654092E-2</c:v>
                </c:pt>
                <c:pt idx="105">
                  <c:v>2.9597741519656884E-2</c:v>
                </c:pt>
                <c:pt idx="106">
                  <c:v>2.9575528785360728E-2</c:v>
                </c:pt>
                <c:pt idx="107">
                  <c:v>2.9553727397995024E-2</c:v>
                </c:pt>
                <c:pt idx="108">
                  <c:v>2.9532326036086215E-2</c:v>
                </c:pt>
                <c:pt idx="109">
                  <c:v>2.9511313789848559E-2</c:v>
                </c:pt>
                <c:pt idx="110">
                  <c:v>2.9490680142642226E-2</c:v>
                </c:pt>
                <c:pt idx="111">
                  <c:v>2.9470414953421408E-2</c:v>
                </c:pt>
                <c:pt idx="112">
                  <c:v>2.9450508440116548E-2</c:v>
                </c:pt>
                <c:pt idx="113">
                  <c:v>2.9430951163886901E-2</c:v>
                </c:pt>
                <c:pt idx="114">
                  <c:v>2.9411734014200393E-2</c:v>
                </c:pt>
                <c:pt idx="115">
                  <c:v>2.9392848194680615E-2</c:v>
                </c:pt>
                <c:pt idx="116">
                  <c:v>2.9374285209682799E-2</c:v>
                </c:pt>
                <c:pt idx="117">
                  <c:v>2.9356036851549163E-2</c:v>
                </c:pt>
                <c:pt idx="118">
                  <c:v>2.9338095188510365E-2</c:v>
                </c:pt>
                <c:pt idx="119">
                  <c:v>2.9320452553189141E-2</c:v>
                </c:pt>
                <c:pt idx="120">
                  <c:v>2.9303101531674647E-2</c:v>
                </c:pt>
                <c:pt idx="121">
                  <c:v>2.9286034953135861E-2</c:v>
                </c:pt>
                <c:pt idx="122">
                  <c:v>2.9269245879939274E-2</c:v>
                </c:pt>
                <c:pt idx="123">
                  <c:v>2.9252727598245425E-2</c:v>
                </c:pt>
                <c:pt idx="124">
                  <c:v>2.9236473609058799E-2</c:v>
                </c:pt>
                <c:pt idx="125">
                  <c:v>2.9220477619700629E-2</c:v>
                </c:pt>
                <c:pt idx="126">
                  <c:v>2.920473353568686E-2</c:v>
                </c:pt>
                <c:pt idx="127">
                  <c:v>2.9189235452985827E-2</c:v>
                </c:pt>
                <c:pt idx="128">
                  <c:v>2.9173977650636371E-2</c:v>
                </c:pt>
                <c:pt idx="129">
                  <c:v>2.9158954583707951E-2</c:v>
                </c:pt>
                <c:pt idx="130">
                  <c:v>2.9144160876579714E-2</c:v>
                </c:pt>
                <c:pt idx="131">
                  <c:v>2.9129591316529434E-2</c:v>
                </c:pt>
                <c:pt idx="132">
                  <c:v>2.9115240847607943E-2</c:v>
                </c:pt>
                <c:pt idx="133">
                  <c:v>2.9101104564789097E-2</c:v>
                </c:pt>
                <c:pt idx="134">
                  <c:v>2.9087177708382771E-2</c:v>
                </c:pt>
                <c:pt idx="135">
                  <c:v>2.9073455658688293E-2</c:v>
                </c:pt>
                <c:pt idx="136">
                  <c:v>2.9059933930887166E-2</c:v>
                </c:pt>
                <c:pt idx="137">
                  <c:v>2.9046608170155978E-2</c:v>
                </c:pt>
                <c:pt idx="138">
                  <c:v>2.9033474146988907E-2</c:v>
                </c:pt>
                <c:pt idx="139">
                  <c:v>2.9020527752724092E-2</c:v>
                </c:pt>
                <c:pt idx="140">
                  <c:v>2.9007764995257552E-2</c:v>
                </c:pt>
                <c:pt idx="141">
                  <c:v>2.8995181994938151E-2</c:v>
                </c:pt>
                <c:pt idx="142">
                  <c:v>2.8982774980637387E-2</c:v>
                </c:pt>
                <c:pt idx="143">
                  <c:v>2.8970540285979566E-2</c:v>
                </c:pt>
                <c:pt idx="144">
                  <c:v>2.8958474345731313E-2</c:v>
                </c:pt>
                <c:pt idx="145">
                  <c:v>2.8946573692335557E-2</c:v>
                </c:pt>
                <c:pt idx="146">
                  <c:v>2.8934834952591155E-2</c:v>
                </c:pt>
                <c:pt idx="147">
                  <c:v>2.892325484446491E-2</c:v>
                </c:pt>
                <c:pt idx="148">
                  <c:v>2.8911830174031983E-2</c:v>
                </c:pt>
                <c:pt idx="149">
                  <c:v>2.8900557832537841E-2</c:v>
                </c:pt>
                <c:pt idx="150">
                  <c:v>2.8889434793580228E-2</c:v>
                </c:pt>
                <c:pt idx="151">
                  <c:v>2.8878458110398308E-2</c:v>
                </c:pt>
                <c:pt idx="152">
                  <c:v>2.8867624913271373E-2</c:v>
                </c:pt>
                <c:pt idx="153">
                  <c:v>2.8856932407016173E-2</c:v>
                </c:pt>
                <c:pt idx="154">
                  <c:v>2.8846377868583295E-2</c:v>
                </c:pt>
                <c:pt idx="155">
                  <c:v>2.8835958644745446E-2</c:v>
                </c:pt>
                <c:pt idx="156">
                  <c:v>2.8825672149874072E-2</c:v>
                </c:pt>
                <c:pt idx="157">
                  <c:v>2.8815515863798345E-2</c:v>
                </c:pt>
                <c:pt idx="158">
                  <c:v>2.8805487329749066E-2</c:v>
                </c:pt>
                <c:pt idx="159">
                  <c:v>2.8795584152375046E-2</c:v>
                </c:pt>
                <c:pt idx="160">
                  <c:v>2.8785803995838022E-2</c:v>
                </c:pt>
                <c:pt idx="161">
                  <c:v>2.8776144581974819E-2</c:v>
                </c:pt>
                <c:pt idx="162">
                  <c:v>2.8766603688526668E-2</c:v>
                </c:pt>
                <c:pt idx="163">
                  <c:v>2.8757179147437549E-2</c:v>
                </c:pt>
                <c:pt idx="164">
                  <c:v>2.8747868843210202E-2</c:v>
                </c:pt>
                <c:pt idx="165">
                  <c:v>2.8738670711323008E-2</c:v>
                </c:pt>
                <c:pt idx="166">
                  <c:v>2.8729582736704066E-2</c:v>
                </c:pt>
                <c:pt idx="167">
                  <c:v>2.8720602952258676E-2</c:v>
                </c:pt>
                <c:pt idx="168">
                  <c:v>2.8711729437452392E-2</c:v>
                </c:pt>
                <c:pt idx="169">
                  <c:v>2.8702960316937445E-2</c:v>
                </c:pt>
                <c:pt idx="170">
                  <c:v>2.8694293759235833E-2</c:v>
                </c:pt>
                <c:pt idx="171">
                  <c:v>2.8685727975460484E-2</c:v>
                </c:pt>
                <c:pt idx="172">
                  <c:v>2.8677261218087582E-2</c:v>
                </c:pt>
                <c:pt idx="173">
                  <c:v>2.8668891779764696E-2</c:v>
                </c:pt>
                <c:pt idx="174">
                  <c:v>2.8660617992165821E-2</c:v>
                </c:pt>
                <c:pt idx="175">
                  <c:v>2.8652438224880356E-2</c:v>
                </c:pt>
                <c:pt idx="176">
                  <c:v>2.864435088434391E-2</c:v>
                </c:pt>
                <c:pt idx="177">
                  <c:v>2.8636354412802566E-2</c:v>
                </c:pt>
                <c:pt idx="178">
                  <c:v>2.8628447287311714E-2</c:v>
                </c:pt>
                <c:pt idx="179">
                  <c:v>2.8620628018770463E-2</c:v>
                </c:pt>
                <c:pt idx="180">
                  <c:v>2.8612895150977449E-2</c:v>
                </c:pt>
                <c:pt idx="181">
                  <c:v>2.8578669870281348E-2</c:v>
                </c:pt>
                <c:pt idx="182">
                  <c:v>2.854481863636885E-2</c:v>
                </c:pt>
                <c:pt idx="183">
                  <c:v>2.8511335350650882E-2</c:v>
                </c:pt>
                <c:pt idx="184">
                  <c:v>2.8478214046400229E-2</c:v>
                </c:pt>
                <c:pt idx="185">
                  <c:v>2.8445448885205758E-2</c:v>
                </c:pt>
                <c:pt idx="186">
                  <c:v>2.8413034153543255E-2</c:v>
                </c:pt>
                <c:pt idx="187">
                  <c:v>2.838096425945158E-2</c:v>
                </c:pt>
                <c:pt idx="188">
                  <c:v>2.8349233729318205E-2</c:v>
                </c:pt>
                <c:pt idx="189">
                  <c:v>2.8317837204765457E-2</c:v>
                </c:pt>
                <c:pt idx="190">
                  <c:v>2.8286769439631935E-2</c:v>
                </c:pt>
                <c:pt idx="191">
                  <c:v>2.8256025297052161E-2</c:v>
                </c:pt>
                <c:pt idx="192">
                  <c:v>2.8225599746623142E-2</c:v>
                </c:pt>
                <c:pt idx="193">
                  <c:v>2.8195487861662639E-2</c:v>
                </c:pt>
                <c:pt idx="194">
                  <c:v>2.8165684816547729E-2</c:v>
                </c:pt>
                <c:pt idx="195">
                  <c:v>2.8136185884138448E-2</c:v>
                </c:pt>
                <c:pt idx="196">
                  <c:v>2.8106986433276162E-2</c:v>
                </c:pt>
                <c:pt idx="197">
                  <c:v>2.8078081926361836E-2</c:v>
                </c:pt>
                <c:pt idx="198">
                  <c:v>2.8049467917004706E-2</c:v>
                </c:pt>
                <c:pt idx="199">
                  <c:v>2.8021140047741228E-2</c:v>
                </c:pt>
                <c:pt idx="200">
                  <c:v>2.7993094047823349E-2</c:v>
                </c:pt>
                <c:pt idx="201">
                  <c:v>2.7965325731072955E-2</c:v>
                </c:pt>
                <c:pt idx="202">
                  <c:v>2.7937830993798402E-2</c:v>
                </c:pt>
                <c:pt idx="203">
                  <c:v>2.7910605812771425E-2</c:v>
                </c:pt>
                <c:pt idx="204">
                  <c:v>2.7883646243266384E-2</c:v>
                </c:pt>
                <c:pt idx="205">
                  <c:v>2.785694841715488E-2</c:v>
                </c:pt>
                <c:pt idx="206">
                  <c:v>2.7830508541053994E-2</c:v>
                </c:pt>
                <c:pt idx="207">
                  <c:v>2.7804322894531094E-2</c:v>
                </c:pt>
                <c:pt idx="208">
                  <c:v>2.7778387828357433E-2</c:v>
                </c:pt>
                <c:pt idx="209">
                  <c:v>2.7752699762814192E-2</c:v>
                </c:pt>
                <c:pt idx="210">
                  <c:v>2.7727255186043968E-2</c:v>
                </c:pt>
                <c:pt idx="211">
                  <c:v>2.7702050652451012E-2</c:v>
                </c:pt>
                <c:pt idx="212">
                  <c:v>2.7677082781144884E-2</c:v>
                </c:pt>
                <c:pt idx="213">
                  <c:v>2.7652348254430505E-2</c:v>
                </c:pt>
                <c:pt idx="214">
                  <c:v>2.7627843816336831E-2</c:v>
                </c:pt>
                <c:pt idx="215">
                  <c:v>2.7603566271188578E-2</c:v>
                </c:pt>
                <c:pt idx="216">
                  <c:v>2.7579512482216396E-2</c:v>
                </c:pt>
                <c:pt idx="217">
                  <c:v>2.7555679370207475E-2</c:v>
                </c:pt>
                <c:pt idx="218">
                  <c:v>2.7532063912189618E-2</c:v>
                </c:pt>
                <c:pt idx="219">
                  <c:v>2.750866314015377E-2</c:v>
                </c:pt>
                <c:pt idx="220">
                  <c:v>2.7485474139810354E-2</c:v>
                </c:pt>
                <c:pt idx="221">
                  <c:v>2.7462494049380063E-2</c:v>
                </c:pt>
                <c:pt idx="222">
                  <c:v>2.7439720058415464E-2</c:v>
                </c:pt>
                <c:pt idx="223">
                  <c:v>2.7417149406656044E-2</c:v>
                </c:pt>
                <c:pt idx="224">
                  <c:v>2.7394779382912075E-2</c:v>
                </c:pt>
                <c:pt idx="225">
                  <c:v>2.7372607323979874E-2</c:v>
                </c:pt>
                <c:pt idx="226">
                  <c:v>2.735063061358484E-2</c:v>
                </c:pt>
                <c:pt idx="227">
                  <c:v>2.7328846681351226E-2</c:v>
                </c:pt>
                <c:pt idx="228">
                  <c:v>2.7307253001800529E-2</c:v>
                </c:pt>
                <c:pt idx="229">
                  <c:v>2.728584709337634E-2</c:v>
                </c:pt>
                <c:pt idx="230">
                  <c:v>2.7264626517492944E-2</c:v>
                </c:pt>
                <c:pt idx="231">
                  <c:v>2.7243588877608537E-2</c:v>
                </c:pt>
                <c:pt idx="232">
                  <c:v>2.7222731818323666E-2</c:v>
                </c:pt>
                <c:pt idx="233">
                  <c:v>2.7202053024502855E-2</c:v>
                </c:pt>
                <c:pt idx="234">
                  <c:v>2.7181550220417204E-2</c:v>
                </c:pt>
                <c:pt idx="235">
                  <c:v>2.7161221168907942E-2</c:v>
                </c:pt>
                <c:pt idx="236">
                  <c:v>2.7141063670576192E-2</c:v>
                </c:pt>
                <c:pt idx="237">
                  <c:v>2.7121075562986739E-2</c:v>
                </c:pt>
                <c:pt idx="238">
                  <c:v>2.710125471989595E-2</c:v>
                </c:pt>
                <c:pt idx="239">
                  <c:v>2.7081599050497604E-2</c:v>
                </c:pt>
                <c:pt idx="240">
                  <c:v>2.7062106498687344E-2</c:v>
                </c:pt>
                <c:pt idx="241">
                  <c:v>2.7042775042346867E-2</c:v>
                </c:pt>
                <c:pt idx="242">
                  <c:v>2.7023602692642798E-2</c:v>
                </c:pt>
                <c:pt idx="243">
                  <c:v>2.7004587493346426E-2</c:v>
                </c:pt>
                <c:pt idx="244">
                  <c:v>2.6985727520166505E-2</c:v>
                </c:pt>
                <c:pt idx="245">
                  <c:v>2.6967020880102076E-2</c:v>
                </c:pt>
                <c:pt idx="246">
                  <c:v>2.6948465710807102E-2</c:v>
                </c:pt>
                <c:pt idx="247">
                  <c:v>2.6930060179974413E-2</c:v>
                </c:pt>
                <c:pt idx="248">
                  <c:v>2.6911802484730657E-2</c:v>
                </c:pt>
                <c:pt idx="249">
                  <c:v>2.6893690851048667E-2</c:v>
                </c:pt>
                <c:pt idx="250">
                  <c:v>2.6875723533173294E-2</c:v>
                </c:pt>
                <c:pt idx="251">
                  <c:v>2.685789881305866E-2</c:v>
                </c:pt>
                <c:pt idx="252">
                  <c:v>2.6840214999822178E-2</c:v>
                </c:pt>
                <c:pt idx="253">
                  <c:v>2.6822670429210015E-2</c:v>
                </c:pt>
                <c:pt idx="254">
                  <c:v>2.6805263463072986E-2</c:v>
                </c:pt>
                <c:pt idx="255">
                  <c:v>2.6787992488858985E-2</c:v>
                </c:pt>
                <c:pt idx="256">
                  <c:v>2.6770855919113375E-2</c:v>
                </c:pt>
                <c:pt idx="257">
                  <c:v>2.6753852190994038E-2</c:v>
                </c:pt>
                <c:pt idx="258">
                  <c:v>2.6736979765794307E-2</c:v>
                </c:pt>
                <c:pt idx="259">
                  <c:v>2.6720237128480748E-2</c:v>
                </c:pt>
                <c:pt idx="260">
                  <c:v>2.6703622787238535E-2</c:v>
                </c:pt>
                <c:pt idx="261">
                  <c:v>2.6687135273028646E-2</c:v>
                </c:pt>
                <c:pt idx="262">
                  <c:v>2.6670773139155377E-2</c:v>
                </c:pt>
                <c:pt idx="263">
                  <c:v>2.6654534960841404E-2</c:v>
                </c:pt>
                <c:pt idx="264">
                  <c:v>2.6638419334816577E-2</c:v>
                </c:pt>
                <c:pt idx="265">
                  <c:v>2.6622424878912136E-2</c:v>
                </c:pt>
                <c:pt idx="266">
                  <c:v>2.6606550231666574E-2</c:v>
                </c:pt>
                <c:pt idx="267">
                  <c:v>2.6590794051937518E-2</c:v>
                </c:pt>
                <c:pt idx="268">
                  <c:v>2.6575155018526007E-2</c:v>
                </c:pt>
                <c:pt idx="269">
                  <c:v>2.6559631829806567E-2</c:v>
                </c:pt>
                <c:pt idx="270">
                  <c:v>2.6544223203365632E-2</c:v>
                </c:pt>
                <c:pt idx="271">
                  <c:v>2.652892787564836E-2</c:v>
                </c:pt>
                <c:pt idx="272">
                  <c:v>2.6513744601614028E-2</c:v>
                </c:pt>
                <c:pt idx="273">
                  <c:v>2.6498672154397385E-2</c:v>
                </c:pt>
                <c:pt idx="274">
                  <c:v>2.6483709324978975E-2</c:v>
                </c:pt>
                <c:pt idx="275">
                  <c:v>2.6468854921860484E-2</c:v>
                </c:pt>
                <c:pt idx="276">
                  <c:v>2.6454107770749958E-2</c:v>
                </c:pt>
                <c:pt idx="277">
                  <c:v>2.6439466714251899E-2</c:v>
                </c:pt>
                <c:pt idx="278">
                  <c:v>2.6424930611563726E-2</c:v>
                </c:pt>
                <c:pt idx="279">
                  <c:v>2.641049833818078E-2</c:v>
                </c:pt>
                <c:pt idx="280">
                  <c:v>2.639616878560444E-2</c:v>
                </c:pt>
                <c:pt idx="281">
                  <c:v>2.638194086106066E-2</c:v>
                </c:pt>
                <c:pt idx="282">
                  <c:v>2.6367813487220539E-2</c:v>
                </c:pt>
                <c:pt idx="283">
                  <c:v>2.6353785601928695E-2</c:v>
                </c:pt>
                <c:pt idx="284">
                  <c:v>2.6339856157936777E-2</c:v>
                </c:pt>
                <c:pt idx="285">
                  <c:v>2.6326024122644287E-2</c:v>
                </c:pt>
                <c:pt idx="286">
                  <c:v>2.631228847784153E-2</c:v>
                </c:pt>
                <c:pt idx="287">
                  <c:v>2.6298648219461353E-2</c:v>
                </c:pt>
                <c:pt idx="288">
                  <c:v>2.628510235733245E-2</c:v>
                </c:pt>
                <c:pt idx="289">
                  <c:v>2.627164991494263E-2</c:v>
                </c:pt>
                <c:pt idx="290">
                  <c:v>2.6258289929201442E-2</c:v>
                </c:pt>
                <c:pt idx="291">
                  <c:v>2.624502145021218E-2</c:v>
                </c:pt>
                <c:pt idx="292">
                  <c:v>2.6231843541045182E-2</c:v>
                </c:pt>
                <c:pt idx="293">
                  <c:v>2.6218755277518553E-2</c:v>
                </c:pt>
                <c:pt idx="294">
                  <c:v>2.6205755747982284E-2</c:v>
                </c:pt>
                <c:pt idx="295">
                  <c:v>2.6192844053104972E-2</c:v>
                </c:pt>
                <c:pt idx="296">
                  <c:v>2.618001930566773E-2</c:v>
                </c:pt>
                <c:pt idx="297">
                  <c:v>2.6167280630360949E-2</c:v>
                </c:pt>
                <c:pt idx="298">
                  <c:v>2.6154627163585135E-2</c:v>
                </c:pt>
                <c:pt idx="299">
                  <c:v>2.6142058053253953E-2</c:v>
                </c:pt>
                <c:pt idx="300">
                  <c:v>2.6129572458606143E-2</c:v>
                </c:pt>
                <c:pt idx="301">
                  <c:v>2.6117169550015688E-2</c:v>
                </c:pt>
                <c:pt idx="302">
                  <c:v>2.6104848508808617E-2</c:v>
                </c:pt>
                <c:pt idx="303">
                  <c:v>2.6092608527083262E-2</c:v>
                </c:pt>
                <c:pt idx="304">
                  <c:v>2.6080448807533008E-2</c:v>
                </c:pt>
                <c:pt idx="305">
                  <c:v>2.6068368563273953E-2</c:v>
                </c:pt>
                <c:pt idx="306">
                  <c:v>2.6056367017674661E-2</c:v>
                </c:pt>
                <c:pt idx="307">
                  <c:v>2.6044443404189675E-2</c:v>
                </c:pt>
                <c:pt idx="308">
                  <c:v>2.6032596966196499E-2</c:v>
                </c:pt>
                <c:pt idx="309">
                  <c:v>2.6020826956835507E-2</c:v>
                </c:pt>
                <c:pt idx="310">
                  <c:v>2.6009132638853003E-2</c:v>
                </c:pt>
                <c:pt idx="311">
                  <c:v>2.5997513284447289E-2</c:v>
                </c:pt>
                <c:pt idx="312">
                  <c:v>2.5985968175117651E-2</c:v>
                </c:pt>
                <c:pt idx="313">
                  <c:v>2.5974496601516139E-2</c:v>
                </c:pt>
                <c:pt idx="314">
                  <c:v>2.5963097863302677E-2</c:v>
                </c:pt>
                <c:pt idx="315">
                  <c:v>2.5951771269002142E-2</c:v>
                </c:pt>
                <c:pt idx="316">
                  <c:v>2.5940516135864129E-2</c:v>
                </c:pt>
                <c:pt idx="317">
                  <c:v>2.5929331789727103E-2</c:v>
                </c:pt>
                <c:pt idx="318">
                  <c:v>2.591821756488245E-2</c:v>
                </c:pt>
                <c:pt idx="319">
                  <c:v>2.5907172803943199E-2</c:v>
                </c:pt>
                <c:pt idx="320">
                  <c:v>2.5896196857713601E-2</c:v>
                </c:pt>
                <c:pt idx="321">
                  <c:v>2.5885289085063004E-2</c:v>
                </c:pt>
                <c:pt idx="322">
                  <c:v>2.5874448852800578E-2</c:v>
                </c:pt>
                <c:pt idx="323">
                  <c:v>2.5863675535552175E-2</c:v>
                </c:pt>
                <c:pt idx="324">
                  <c:v>2.5852968515640454E-2</c:v>
                </c:pt>
                <c:pt idx="325">
                  <c:v>2.5842327182967455E-2</c:v>
                </c:pt>
                <c:pt idx="326">
                  <c:v>2.5831750934898205E-2</c:v>
                </c:pt>
                <c:pt idx="327">
                  <c:v>2.5821239176146323E-2</c:v>
                </c:pt>
                <c:pt idx="328">
                  <c:v>2.5810791318663474E-2</c:v>
                </c:pt>
                <c:pt idx="329">
                  <c:v>2.5800406781528951E-2</c:v>
                </c:pt>
                <c:pt idx="330">
                  <c:v>2.5790084990842486E-2</c:v>
                </c:pt>
                <c:pt idx="331">
                  <c:v>2.577982537961793E-2</c:v>
                </c:pt>
                <c:pt idx="332">
                  <c:v>2.5769627387679791E-2</c:v>
                </c:pt>
                <c:pt idx="333">
                  <c:v>2.5759490461561892E-2</c:v>
                </c:pt>
                <c:pt idx="334">
                  <c:v>2.5749414054405891E-2</c:v>
                </c:pt>
                <c:pt idx="335">
                  <c:v>2.5739397625863795E-2</c:v>
                </c:pt>
                <c:pt idx="336">
                  <c:v>2.5729440642001507E-2</c:v>
                </c:pt>
                <c:pt idx="337">
                  <c:v>2.5719542575203442E-2</c:v>
                </c:pt>
                <c:pt idx="338">
                  <c:v>2.5709702904079822E-2</c:v>
                </c:pt>
                <c:pt idx="339">
                  <c:v>2.5699921113374647E-2</c:v>
                </c:pt>
                <c:pt idx="340">
                  <c:v>2.5690196693875737E-2</c:v>
                </c:pt>
                <c:pt idx="341">
                  <c:v>2.5680529142327126E-2</c:v>
                </c:pt>
                <c:pt idx="342">
                  <c:v>2.5670917961341602E-2</c:v>
                </c:pt>
                <c:pt idx="343">
                  <c:v>2.5661362659315425E-2</c:v>
                </c:pt>
                <c:pt idx="344">
                  <c:v>2.5651862750344142E-2</c:v>
                </c:pt>
                <c:pt idx="345">
                  <c:v>2.5642417754141549E-2</c:v>
                </c:pt>
                <c:pt idx="346">
                  <c:v>2.5633027195957652E-2</c:v>
                </c:pt>
                <c:pt idx="347">
                  <c:v>2.5623690606498897E-2</c:v>
                </c:pt>
                <c:pt idx="348">
                  <c:v>2.5614407521850589E-2</c:v>
                </c:pt>
                <c:pt idx="349">
                  <c:v>2.5605177483400396E-2</c:v>
                </c:pt>
                <c:pt idx="350">
                  <c:v>2.5596000037761878E-2</c:v>
                </c:pt>
                <c:pt idx="351">
                  <c:v>2.5586874736700977E-2</c:v>
                </c:pt>
                <c:pt idx="352">
                  <c:v>2.5577801137062192E-2</c:v>
                </c:pt>
                <c:pt idx="353">
                  <c:v>2.5568778800698383E-2</c:v>
                </c:pt>
                <c:pt idx="354">
                  <c:v>2.5559807294398589E-2</c:v>
                </c:pt>
                <c:pt idx="355">
                  <c:v>2.5550886189819759E-2</c:v>
                </c:pt>
                <c:pt idx="356">
                  <c:v>2.554201506341763E-2</c:v>
                </c:pt>
                <c:pt idx="357">
                  <c:v>2.5533193496380873E-2</c:v>
                </c:pt>
                <c:pt idx="358">
                  <c:v>2.5524421074564485E-2</c:v>
                </c:pt>
                <c:pt idx="359">
                  <c:v>2.5515697388424852E-2</c:v>
                </c:pt>
                <c:pt idx="360">
                  <c:v>2.550702203295625E-2</c:v>
                </c:pt>
                <c:pt idx="361">
                  <c:v>2.5498394607628299E-2</c:v>
                </c:pt>
                <c:pt idx="362">
                  <c:v>2.548981471632452E-2</c:v>
                </c:pt>
                <c:pt idx="363">
                  <c:v>2.5481281967280361E-2</c:v>
                </c:pt>
                <c:pt idx="364">
                  <c:v>2.5472795973031072E-2</c:v>
                </c:pt>
                <c:pt idx="365">
                  <c:v>2.5459846510780003E-2</c:v>
                </c:pt>
                <c:pt idx="366">
                  <c:v>2.5446967617805367E-2</c:v>
                </c:pt>
                <c:pt idx="367">
                  <c:v>2.5434158718814451E-2</c:v>
                </c:pt>
                <c:pt idx="368">
                  <c:v>2.5421419244750134E-2</c:v>
                </c:pt>
                <c:pt idx="369">
                  <c:v>2.5408748632707933E-2</c:v>
                </c:pt>
                <c:pt idx="370">
                  <c:v>2.5396146325851871E-2</c:v>
                </c:pt>
                <c:pt idx="371">
                  <c:v>2.5383611773333804E-2</c:v>
                </c:pt>
                <c:pt idx="372">
                  <c:v>2.5371144430212482E-2</c:v>
                </c:pt>
                <c:pt idx="373">
                  <c:v>2.5358743757375343E-2</c:v>
                </c:pt>
                <c:pt idx="374">
                  <c:v>2.5346409221459948E-2</c:v>
                </c:pt>
                <c:pt idx="375">
                  <c:v>2.5334140294778259E-2</c:v>
                </c:pt>
                <c:pt idx="376">
                  <c:v>2.532193645524072E-2</c:v>
                </c:pt>
                <c:pt idx="377">
                  <c:v>2.5309797186282672E-2</c:v>
                </c:pt>
                <c:pt idx="378">
                  <c:v>2.5297721976791532E-2</c:v>
                </c:pt>
                <c:pt idx="379">
                  <c:v>2.5285710321034445E-2</c:v>
                </c:pt>
                <c:pt idx="380">
                  <c:v>2.5273761718588406E-2</c:v>
                </c:pt>
                <c:pt idx="381">
                  <c:v>2.5261875674270465E-2</c:v>
                </c:pt>
                <c:pt idx="382">
                  <c:v>2.5250051698069077E-2</c:v>
                </c:pt>
                <c:pt idx="383">
                  <c:v>2.5238289305076999E-2</c:v>
                </c:pt>
                <c:pt idx="384">
                  <c:v>2.5226588015425103E-2</c:v>
                </c:pt>
                <c:pt idx="385">
                  <c:v>2.5214947354217008E-2</c:v>
                </c:pt>
                <c:pt idx="386">
                  <c:v>2.5203366851464844E-2</c:v>
                </c:pt>
                <c:pt idx="387">
                  <c:v>2.5191846042025852E-2</c:v>
                </c:pt>
                <c:pt idx="388">
                  <c:v>2.5180384465540055E-2</c:v>
                </c:pt>
                <c:pt idx="389">
                  <c:v>2.5168981666369852E-2</c:v>
                </c:pt>
                <c:pt idx="390">
                  <c:v>2.515763719353797E-2</c:v>
                </c:pt>
                <c:pt idx="391">
                  <c:v>2.5146350600669564E-2</c:v>
                </c:pt>
                <c:pt idx="392">
                  <c:v>2.513512144593277E-2</c:v>
                </c:pt>
                <c:pt idx="393">
                  <c:v>2.5123949291981518E-2</c:v>
                </c:pt>
                <c:pt idx="394">
                  <c:v>2.5112833705898268E-2</c:v>
                </c:pt>
                <c:pt idx="395">
                  <c:v>2.5101774259138711E-2</c:v>
                </c:pt>
                <c:pt idx="396">
                  <c:v>2.5090770527476144E-2</c:v>
                </c:pt>
                <c:pt idx="397">
                  <c:v>2.5079822090947598E-2</c:v>
                </c:pt>
                <c:pt idx="398">
                  <c:v>2.5068928533800133E-2</c:v>
                </c:pt>
                <c:pt idx="399">
                  <c:v>2.5058089444438464E-2</c:v>
                </c:pt>
                <c:pt idx="400">
                  <c:v>2.5047304415372798E-2</c:v>
                </c:pt>
                <c:pt idx="401">
                  <c:v>2.5036573043168184E-2</c:v>
                </c:pt>
                <c:pt idx="402">
                  <c:v>2.5025894928393782E-2</c:v>
                </c:pt>
                <c:pt idx="403">
                  <c:v>2.5015269675573951E-2</c:v>
                </c:pt>
                <c:pt idx="404">
                  <c:v>2.5004696893138143E-2</c:v>
                </c:pt>
                <c:pt idx="405">
                  <c:v>2.4994176193374611E-2</c:v>
                </c:pt>
                <c:pt idx="406">
                  <c:v>2.498370719238132E-2</c:v>
                </c:pt>
                <c:pt idx="407">
                  <c:v>2.4973289510020286E-2</c:v>
                </c:pt>
                <c:pt idx="408">
                  <c:v>2.4962922769871398E-2</c:v>
                </c:pt>
                <c:pt idx="409">
                  <c:v>2.4952606599186699E-2</c:v>
                </c:pt>
                <c:pt idx="410">
                  <c:v>2.4942340628845899E-2</c:v>
                </c:pt>
                <c:pt idx="411">
                  <c:v>2.4932124493312585E-2</c:v>
                </c:pt>
                <c:pt idx="412">
                  <c:v>2.492195783059057E-2</c:v>
                </c:pt>
                <c:pt idx="413">
                  <c:v>2.4911840282181213E-2</c:v>
                </c:pt>
                <c:pt idx="414">
                  <c:v>2.4901771493041198E-2</c:v>
                </c:pt>
                <c:pt idx="415">
                  <c:v>2.4891751111541405E-2</c:v>
                </c:pt>
                <c:pt idx="416">
                  <c:v>2.4881778789425338E-2</c:v>
                </c:pt>
                <c:pt idx="417">
                  <c:v>2.487185418176904E-2</c:v>
                </c:pt>
                <c:pt idx="418">
                  <c:v>2.4861976946941661E-2</c:v>
                </c:pt>
                <c:pt idx="419">
                  <c:v>2.4852146746565922E-2</c:v>
                </c:pt>
                <c:pt idx="420">
                  <c:v>2.4842363245479303E-2</c:v>
                </c:pt>
                <c:pt idx="421">
                  <c:v>2.4832626111696527E-2</c:v>
                </c:pt>
                <c:pt idx="422">
                  <c:v>2.4822935016371225E-2</c:v>
                </c:pt>
                <c:pt idx="423">
                  <c:v>2.48132896337598E-2</c:v>
                </c:pt>
                <c:pt idx="424">
                  <c:v>2.4803689641184158E-2</c:v>
                </c:pt>
                <c:pt idx="425">
                  <c:v>2.4794134718996174E-2</c:v>
                </c:pt>
                <c:pt idx="426">
                  <c:v>2.478462455054219E-2</c:v>
                </c:pt>
                <c:pt idx="427">
                  <c:v>2.4775158822127621E-2</c:v>
                </c:pt>
                <c:pt idx="428">
                  <c:v>2.4765737222983013E-2</c:v>
                </c:pt>
                <c:pt idx="429">
                  <c:v>2.4756359445229956E-2</c:v>
                </c:pt>
                <c:pt idx="430">
                  <c:v>2.4747025183846843E-2</c:v>
                </c:pt>
                <c:pt idx="431">
                  <c:v>2.4737734136636706E-2</c:v>
                </c:pt>
                <c:pt idx="432">
                  <c:v>2.4728486004194469E-2</c:v>
                </c:pt>
                <c:pt idx="433">
                  <c:v>2.471928048987394E-2</c:v>
                </c:pt>
                <c:pt idx="434">
                  <c:v>2.471011729975733E-2</c:v>
                </c:pt>
                <c:pt idx="435">
                  <c:v>2.4700996142622861E-2</c:v>
                </c:pt>
                <c:pt idx="436">
                  <c:v>2.4691916729914488E-2</c:v>
                </c:pt>
                <c:pt idx="437">
                  <c:v>2.4682878775711806E-2</c:v>
                </c:pt>
                <c:pt idx="438">
                  <c:v>2.467388199669901E-2</c:v>
                </c:pt>
                <c:pt idx="439">
                  <c:v>2.4664926112136304E-2</c:v>
                </c:pt>
                <c:pt idx="440">
                  <c:v>2.4656010843830185E-2</c:v>
                </c:pt>
                <c:pt idx="441">
                  <c:v>2.4647135916104571E-2</c:v>
                </c:pt>
                <c:pt idx="442">
                  <c:v>2.4638301055772836E-2</c:v>
                </c:pt>
                <c:pt idx="443">
                  <c:v>2.4629505992109127E-2</c:v>
                </c:pt>
                <c:pt idx="444">
                  <c:v>2.4620750456821477E-2</c:v>
                </c:pt>
                <c:pt idx="445">
                  <c:v>2.461203418402402E-2</c:v>
                </c:pt>
                <c:pt idx="446">
                  <c:v>2.4603356910209841E-2</c:v>
                </c:pt>
                <c:pt idx="447">
                  <c:v>2.4594718374225309E-2</c:v>
                </c:pt>
                <c:pt idx="448">
                  <c:v>2.4586118317242896E-2</c:v>
                </c:pt>
                <c:pt idx="449">
                  <c:v>2.4577556482735935E-2</c:v>
                </c:pt>
                <c:pt idx="450">
                  <c:v>2.4569032616452872E-2</c:v>
                </c:pt>
                <c:pt idx="451">
                  <c:v>2.4560546466392528E-2</c:v>
                </c:pt>
                <c:pt idx="452">
                  <c:v>2.4552097782778108E-2</c:v>
                </c:pt>
                <c:pt idx="453">
                  <c:v>2.4543686318034382E-2</c:v>
                </c:pt>
                <c:pt idx="454">
                  <c:v>2.4535311826762003E-2</c:v>
                </c:pt>
                <c:pt idx="455">
                  <c:v>2.4526974065714618E-2</c:v>
                </c:pt>
                <c:pt idx="456">
                  <c:v>2.4518672793774572E-2</c:v>
                </c:pt>
                <c:pt idx="457">
                  <c:v>2.4510407771930347E-2</c:v>
                </c:pt>
                <c:pt idx="458">
                  <c:v>2.4502178763253116E-2</c:v>
                </c:pt>
                <c:pt idx="459">
                  <c:v>2.4493985532874608E-2</c:v>
                </c:pt>
                <c:pt idx="460">
                  <c:v>2.4485827847963982E-2</c:v>
                </c:pt>
                <c:pt idx="461">
                  <c:v>2.4477705477706828E-2</c:v>
                </c:pt>
                <c:pt idx="462">
                  <c:v>2.4469618193282167E-2</c:v>
                </c:pt>
                <c:pt idx="463">
                  <c:v>2.446156576784226E-2</c:v>
                </c:pt>
                <c:pt idx="464">
                  <c:v>2.4453547976490051E-2</c:v>
                </c:pt>
                <c:pt idx="465">
                  <c:v>2.4445564596259538E-2</c:v>
                </c:pt>
                <c:pt idx="466">
                  <c:v>2.4437615406094435E-2</c:v>
                </c:pt>
                <c:pt idx="467">
                  <c:v>2.4429700186827462E-2</c:v>
                </c:pt>
                <c:pt idx="468">
                  <c:v>2.4421818721160591E-2</c:v>
                </c:pt>
                <c:pt idx="469">
                  <c:v>2.441397079364566E-2</c:v>
                </c:pt>
                <c:pt idx="470">
                  <c:v>2.4406156190663632E-2</c:v>
                </c:pt>
                <c:pt idx="471">
                  <c:v>2.4398374700406129E-2</c:v>
                </c:pt>
                <c:pt idx="472">
                  <c:v>2.4390626112855827E-2</c:v>
                </c:pt>
                <c:pt idx="473">
                  <c:v>2.4382910219767778E-2</c:v>
                </c:pt>
                <c:pt idx="474">
                  <c:v>2.437522681465059E-2</c:v>
                </c:pt>
                <c:pt idx="475">
                  <c:v>2.4367575692748212E-2</c:v>
                </c:pt>
                <c:pt idx="476">
                  <c:v>2.4359956651021527E-2</c:v>
                </c:pt>
                <c:pt idx="477">
                  <c:v>2.4352369488130507E-2</c:v>
                </c:pt>
                <c:pt idx="478">
                  <c:v>2.4344814004416453E-2</c:v>
                </c:pt>
                <c:pt idx="479">
                  <c:v>2.4337290001884605E-2</c:v>
                </c:pt>
                <c:pt idx="480">
                  <c:v>2.4329797284186543E-2</c:v>
                </c:pt>
                <c:pt idx="481">
                  <c:v>2.4322335656603498E-2</c:v>
                </c:pt>
                <c:pt idx="482">
                  <c:v>2.4314904926028832E-2</c:v>
                </c:pt>
                <c:pt idx="483">
                  <c:v>2.4307504900952622E-2</c:v>
                </c:pt>
                <c:pt idx="484">
                  <c:v>2.4300135391443656E-2</c:v>
                </c:pt>
                <c:pt idx="485">
                  <c:v>2.4292796209134354E-2</c:v>
                </c:pt>
                <c:pt idx="486">
                  <c:v>2.4285487167204068E-2</c:v>
                </c:pt>
                <c:pt idx="487">
                  <c:v>2.4278208080363815E-2</c:v>
                </c:pt>
                <c:pt idx="488">
                  <c:v>2.4270958764839763E-2</c:v>
                </c:pt>
                <c:pt idx="489">
                  <c:v>2.4263739038358625E-2</c:v>
                </c:pt>
                <c:pt idx="490">
                  <c:v>2.4256548720132207E-2</c:v>
                </c:pt>
                <c:pt idx="491">
                  <c:v>2.4249387630841539E-2</c:v>
                </c:pt>
                <c:pt idx="492">
                  <c:v>2.4242255592622945E-2</c:v>
                </c:pt>
                <c:pt idx="493">
                  <c:v>2.4235152429053084E-2</c:v>
                </c:pt>
                <c:pt idx="494">
                  <c:v>2.4228077965134039E-2</c:v>
                </c:pt>
                <c:pt idx="495">
                  <c:v>2.4221032027279165E-2</c:v>
                </c:pt>
                <c:pt idx="496">
                  <c:v>2.421401444329898E-2</c:v>
                </c:pt>
                <c:pt idx="497">
                  <c:v>2.4207025042386896E-2</c:v>
                </c:pt>
                <c:pt idx="498">
                  <c:v>2.4200063655105856E-2</c:v>
                </c:pt>
                <c:pt idx="499">
                  <c:v>2.4193130113373897E-2</c:v>
                </c:pt>
                <c:pt idx="500">
                  <c:v>2.4186224250451176E-2</c:v>
                </c:pt>
                <c:pt idx="501">
                  <c:v>2.4179345900926585E-2</c:v>
                </c:pt>
                <c:pt idx="502">
                  <c:v>2.4172494900704299E-2</c:v>
                </c:pt>
                <c:pt idx="503">
                  <c:v>2.4165671086990873E-2</c:v>
                </c:pt>
                <c:pt idx="504">
                  <c:v>2.4158874298282156E-2</c:v>
                </c:pt>
                <c:pt idx="505">
                  <c:v>2.4152104374351023E-2</c:v>
                </c:pt>
                <c:pt idx="506">
                  <c:v>2.4145361156234269E-2</c:v>
                </c:pt>
                <c:pt idx="507">
                  <c:v>2.4138644486220169E-2</c:v>
                </c:pt>
                <c:pt idx="508">
                  <c:v>2.4131954207836911E-2</c:v>
                </c:pt>
                <c:pt idx="509">
                  <c:v>2.4125290165839416E-2</c:v>
                </c:pt>
                <c:pt idx="510">
                  <c:v>2.4118652206198091E-2</c:v>
                </c:pt>
                <c:pt idx="511">
                  <c:v>2.4112040176086619E-2</c:v>
                </c:pt>
                <c:pt idx="512">
                  <c:v>2.4105453923870312E-2</c:v>
                </c:pt>
                <c:pt idx="513">
                  <c:v>2.4098893299094471E-2</c:v>
                </c:pt>
                <c:pt idx="514">
                  <c:v>2.4092358152473112E-2</c:v>
                </c:pt>
                <c:pt idx="515">
                  <c:v>2.4085848335877541E-2</c:v>
                </c:pt>
                <c:pt idx="516">
                  <c:v>2.4079363702324722E-2</c:v>
                </c:pt>
                <c:pt idx="517">
                  <c:v>2.4072904105967186E-2</c:v>
                </c:pt>
                <c:pt idx="518">
                  <c:v>2.4066469402081146E-2</c:v>
                </c:pt>
                <c:pt idx="519">
                  <c:v>2.4060059447056237E-2</c:v>
                </c:pt>
                <c:pt idx="520">
                  <c:v>2.4053674098384596E-2</c:v>
                </c:pt>
                <c:pt idx="521">
                  <c:v>2.4047313214650309E-2</c:v>
                </c:pt>
                <c:pt idx="522">
                  <c:v>2.4040976655519273E-2</c:v>
                </c:pt>
                <c:pt idx="523">
                  <c:v>2.4034664281728412E-2</c:v>
                </c:pt>
                <c:pt idx="524">
                  <c:v>2.4028375955075787E-2</c:v>
                </c:pt>
                <c:pt idx="525">
                  <c:v>2.4022111538410509E-2</c:v>
                </c:pt>
                <c:pt idx="526">
                  <c:v>2.4015870895622456E-2</c:v>
                </c:pt>
                <c:pt idx="527">
                  <c:v>2.4009653891632884E-2</c:v>
                </c:pt>
                <c:pt idx="528">
                  <c:v>2.400346039238422E-2</c:v>
                </c:pt>
                <c:pt idx="529">
                  <c:v>2.3997290264830867E-2</c:v>
                </c:pt>
                <c:pt idx="530">
                  <c:v>2.3991143376929328E-2</c:v>
                </c:pt>
                <c:pt idx="531">
                  <c:v>2.3985019597629057E-2</c:v>
                </c:pt>
                <c:pt idx="532">
                  <c:v>2.3978918796862557E-2</c:v>
                </c:pt>
                <c:pt idx="533">
                  <c:v>2.397284084553717E-2</c:v>
                </c:pt>
                <c:pt idx="534">
                  <c:v>2.3966785615525177E-2</c:v>
                </c:pt>
                <c:pt idx="535">
                  <c:v>2.3960752979654987E-2</c:v>
                </c:pt>
                <c:pt idx="536">
                  <c:v>2.3954742811702429E-2</c:v>
                </c:pt>
                <c:pt idx="537">
                  <c:v>2.3948754986381649E-2</c:v>
                </c:pt>
                <c:pt idx="538">
                  <c:v>2.3942789379336585E-2</c:v>
                </c:pt>
                <c:pt idx="539">
                  <c:v>2.3936845867132479E-2</c:v>
                </c:pt>
                <c:pt idx="540">
                  <c:v>2.3930924327247066E-2</c:v>
                </c:pt>
                <c:pt idx="541">
                  <c:v>2.3925024638062401E-2</c:v>
                </c:pt>
                <c:pt idx="542">
                  <c:v>2.3919146678856116E-2</c:v>
                </c:pt>
                <c:pt idx="543">
                  <c:v>2.391329032979414E-2</c:v>
                </c:pt>
                <c:pt idx="544">
                  <c:v>2.3907455471921323E-2</c:v>
                </c:pt>
                <c:pt idx="545">
                  <c:v>2.3901641987154342E-2</c:v>
                </c:pt>
                <c:pt idx="546">
                  <c:v>2.3895849758272952E-2</c:v>
                </c:pt>
                <c:pt idx="547">
                  <c:v>2.3890078668913267E-2</c:v>
                </c:pt>
                <c:pt idx="548">
                  <c:v>2.3884328603558432E-2</c:v>
                </c:pt>
                <c:pt idx="549">
                  <c:v>2.3878599447532144E-2</c:v>
                </c:pt>
                <c:pt idx="550">
                  <c:v>2.3872891086990547E-2</c:v>
                </c:pt>
                <c:pt idx="551">
                  <c:v>2.3867203408914732E-2</c:v>
                </c:pt>
                <c:pt idx="552">
                  <c:v>2.3861536301103162E-2</c:v>
                </c:pt>
                <c:pt idx="553">
                  <c:v>2.3855889652164567E-2</c:v>
                </c:pt>
                <c:pt idx="554">
                  <c:v>2.3850263351510418E-2</c:v>
                </c:pt>
                <c:pt idx="555">
                  <c:v>2.3844657289347891E-2</c:v>
                </c:pt>
                <c:pt idx="556">
                  <c:v>2.3839071356672372E-2</c:v>
                </c:pt>
                <c:pt idx="557">
                  <c:v>2.3833505445260986E-2</c:v>
                </c:pt>
                <c:pt idx="558">
                  <c:v>2.3827959447665012E-2</c:v>
                </c:pt>
                <c:pt idx="559">
                  <c:v>2.3822433257203318E-2</c:v>
                </c:pt>
                <c:pt idx="560">
                  <c:v>2.381692676795542E-2</c:v>
                </c:pt>
                <c:pt idx="561">
                  <c:v>2.3811439874754578E-2</c:v>
                </c:pt>
                <c:pt idx="562">
                  <c:v>2.3805972473181551E-2</c:v>
                </c:pt>
                <c:pt idx="563">
                  <c:v>2.3800524459557281E-2</c:v>
                </c:pt>
                <c:pt idx="564">
                  <c:v>2.3795095730937039E-2</c:v>
                </c:pt>
                <c:pt idx="565">
                  <c:v>2.3789686185103392E-2</c:v>
                </c:pt>
                <c:pt idx="566">
                  <c:v>2.3784295720560188E-2</c:v>
                </c:pt>
                <c:pt idx="567">
                  <c:v>2.3778924236526024E-2</c:v>
                </c:pt>
                <c:pt idx="568">
                  <c:v>2.3773571632927776E-2</c:v>
                </c:pt>
                <c:pt idx="569">
                  <c:v>2.3768237810394745E-2</c:v>
                </c:pt>
                <c:pt idx="570">
                  <c:v>2.3762922670252415E-2</c:v>
                </c:pt>
                <c:pt idx="571">
                  <c:v>2.3757626114516168E-2</c:v>
                </c:pt>
                <c:pt idx="572">
                  <c:v>2.375234804588541E-2</c:v>
                </c:pt>
                <c:pt idx="573">
                  <c:v>2.374708836773775E-2</c:v>
                </c:pt>
                <c:pt idx="574">
                  <c:v>2.3741846984122735E-2</c:v>
                </c:pt>
                <c:pt idx="575">
                  <c:v>2.3736623799756461E-2</c:v>
                </c:pt>
                <c:pt idx="576">
                  <c:v>2.3731418720015367E-2</c:v>
                </c:pt>
                <c:pt idx="577">
                  <c:v>2.3726231650930647E-2</c:v>
                </c:pt>
                <c:pt idx="578">
                  <c:v>2.3721062499183133E-2</c:v>
                </c:pt>
                <c:pt idx="579">
                  <c:v>2.371591117209694E-2</c:v>
                </c:pt>
                <c:pt idx="580">
                  <c:v>2.3710777577633808E-2</c:v>
                </c:pt>
                <c:pt idx="581">
                  <c:v>2.3705661624389054E-2</c:v>
                </c:pt>
                <c:pt idx="582">
                  <c:v>2.3700563221584058E-2</c:v>
                </c:pt>
                <c:pt idx="583">
                  <c:v>2.3695482279062693E-2</c:v>
                </c:pt>
                <c:pt idx="584">
                  <c:v>2.3690418707285013E-2</c:v>
                </c:pt>
                <c:pt idx="585">
                  <c:v>2.3685372417322267E-2</c:v>
                </c:pt>
                <c:pt idx="586">
                  <c:v>2.3680343320851761E-2</c:v>
                </c:pt>
                <c:pt idx="587">
                  <c:v>2.3675331330151438E-2</c:v>
                </c:pt>
                <c:pt idx="588">
                  <c:v>2.3670336358095349E-2</c:v>
                </c:pt>
                <c:pt idx="589">
                  <c:v>2.3665358318147992E-2</c:v>
                </c:pt>
                <c:pt idx="590">
                  <c:v>2.3660397124359373E-2</c:v>
                </c:pt>
                <c:pt idx="591">
                  <c:v>2.3655452691360743E-2</c:v>
                </c:pt>
                <c:pt idx="592">
                  <c:v>2.3650524934358624E-2</c:v>
                </c:pt>
                <c:pt idx="593">
                  <c:v>2.3645613769130838E-2</c:v>
                </c:pt>
                <c:pt idx="594">
                  <c:v>2.3640719112021681E-2</c:v>
                </c:pt>
                <c:pt idx="595">
                  <c:v>2.3635840879936285E-2</c:v>
                </c:pt>
                <c:pt idx="596">
                  <c:v>2.3630978990336879E-2</c:v>
                </c:pt>
                <c:pt idx="597">
                  <c:v>2.3626133361237867E-2</c:v>
                </c:pt>
                <c:pt idx="598">
                  <c:v>2.3621303911200858E-2</c:v>
                </c:pt>
                <c:pt idx="599">
                  <c:v>2.3616490559330815E-2</c:v>
                </c:pt>
                <c:pt idx="600">
                  <c:v>2.3611693225270538E-2</c:v>
                </c:pt>
                <c:pt idx="601">
                  <c:v>2.3606911829197132E-2</c:v>
                </c:pt>
                <c:pt idx="602">
                  <c:v>2.360214629181728E-2</c:v>
                </c:pt>
                <c:pt idx="603">
                  <c:v>2.3597396534362436E-2</c:v>
                </c:pt>
                <c:pt idx="604">
                  <c:v>2.3592662478585203E-2</c:v>
                </c:pt>
                <c:pt idx="605">
                  <c:v>2.3587944046754392E-2</c:v>
                </c:pt>
                <c:pt idx="606">
                  <c:v>2.358324116165118E-2</c:v>
                </c:pt>
                <c:pt idx="607">
                  <c:v>2.3578553746564791E-2</c:v>
                </c:pt>
                <c:pt idx="608">
                  <c:v>2.357388172528822E-2</c:v>
                </c:pt>
                <c:pt idx="609">
                  <c:v>2.3569225022114185E-2</c:v>
                </c:pt>
                <c:pt idx="610">
                  <c:v>2.3564583561830971E-2</c:v>
                </c:pt>
                <c:pt idx="611">
                  <c:v>2.3559957269718729E-2</c:v>
                </c:pt>
                <c:pt idx="612">
                  <c:v>2.3555346071544841E-2</c:v>
                </c:pt>
                <c:pt idx="613">
                  <c:v>2.355074989356036E-2</c:v>
                </c:pt>
                <c:pt idx="614">
                  <c:v>2.3546168662496213E-2</c:v>
                </c:pt>
                <c:pt idx="615">
                  <c:v>2.3541602305558917E-2</c:v>
                </c:pt>
                <c:pt idx="616">
                  <c:v>2.3537050750426905E-2</c:v>
                </c:pt>
                <c:pt idx="617">
                  <c:v>2.3532513925246849E-2</c:v>
                </c:pt>
                <c:pt idx="618">
                  <c:v>2.3527991758629546E-2</c:v>
                </c:pt>
                <c:pt idx="619">
                  <c:v>2.3523484179646444E-2</c:v>
                </c:pt>
                <c:pt idx="620">
                  <c:v>2.3518991117825929E-2</c:v>
                </c:pt>
                <c:pt idx="621">
                  <c:v>2.351451250314952E-2</c:v>
                </c:pt>
                <c:pt idx="622">
                  <c:v>2.3510048266048376E-2</c:v>
                </c:pt>
                <c:pt idx="623">
                  <c:v>2.3505598337399455E-2</c:v>
                </c:pt>
                <c:pt idx="624">
                  <c:v>2.3501162648522211E-2</c:v>
                </c:pt>
                <c:pt idx="625">
                  <c:v>2.3496741131174927E-2</c:v>
                </c:pt>
                <c:pt idx="626">
                  <c:v>2.3492333717551196E-2</c:v>
                </c:pt>
                <c:pt idx="627">
                  <c:v>2.3487940340276695E-2</c:v>
                </c:pt>
                <c:pt idx="628">
                  <c:v>2.3483560932405109E-2</c:v>
                </c:pt>
                <c:pt idx="629">
                  <c:v>2.3479195427415764E-2</c:v>
                </c:pt>
                <c:pt idx="630">
                  <c:v>2.3474843759209232E-2</c:v>
                </c:pt>
                <c:pt idx="631">
                  <c:v>2.3470505862104689E-2</c:v>
                </c:pt>
                <c:pt idx="632">
                  <c:v>2.3466181670836174E-2</c:v>
                </c:pt>
                <c:pt idx="633">
                  <c:v>2.34618711205495E-2</c:v>
                </c:pt>
                <c:pt idx="634">
                  <c:v>2.3457574146799283E-2</c:v>
                </c:pt>
                <c:pt idx="635">
                  <c:v>2.3453290685544997E-2</c:v>
                </c:pt>
                <c:pt idx="636">
                  <c:v>2.3449020673148788E-2</c:v>
                </c:pt>
                <c:pt idx="637">
                  <c:v>2.3444764046371337E-2</c:v>
                </c:pt>
                <c:pt idx="638">
                  <c:v>2.3440520742369315E-2</c:v>
                </c:pt>
                <c:pt idx="639">
                  <c:v>2.3436290698692377E-2</c:v>
                </c:pt>
                <c:pt idx="640">
                  <c:v>2.3432073853279618E-2</c:v>
                </c:pt>
                <c:pt idx="641">
                  <c:v>2.342787014445695E-2</c:v>
                </c:pt>
                <c:pt idx="642">
                  <c:v>2.3423679510933829E-2</c:v>
                </c:pt>
                <c:pt idx="643">
                  <c:v>2.3419501891800587E-2</c:v>
                </c:pt>
                <c:pt idx="644">
                  <c:v>2.3415337226525102E-2</c:v>
                </c:pt>
                <c:pt idx="645">
                  <c:v>2.3411185454950148E-2</c:v>
                </c:pt>
                <c:pt idx="646">
                  <c:v>2.3407046517290406E-2</c:v>
                </c:pt>
                <c:pt idx="647">
                  <c:v>2.3402920354129674E-2</c:v>
                </c:pt>
                <c:pt idx="648">
                  <c:v>2.3398806906417775E-2</c:v>
                </c:pt>
                <c:pt idx="649">
                  <c:v>2.3394706115468105E-2</c:v>
                </c:pt>
                <c:pt idx="650">
                  <c:v>2.3390617922954469E-2</c:v>
                </c:pt>
                <c:pt idx="651">
                  <c:v>2.3386542270908767E-2</c:v>
                </c:pt>
                <c:pt idx="652">
                  <c:v>2.3382479101717604E-2</c:v>
                </c:pt>
                <c:pt idx="653">
                  <c:v>2.337842835812029E-2</c:v>
                </c:pt>
                <c:pt idx="654">
                  <c:v>2.3374389983205828E-2</c:v>
                </c:pt>
                <c:pt idx="655">
                  <c:v>2.3370363920409979E-2</c:v>
                </c:pt>
                <c:pt idx="656">
                  <c:v>2.3366350113513026E-2</c:v>
                </c:pt>
                <c:pt idx="657">
                  <c:v>2.3362348506637012E-2</c:v>
                </c:pt>
                <c:pt idx="658">
                  <c:v>2.3358359044243219E-2</c:v>
                </c:pt>
                <c:pt idx="659">
                  <c:v>2.3354381671129475E-2</c:v>
                </c:pt>
                <c:pt idx="660">
                  <c:v>2.3350416332427404E-2</c:v>
                </c:pt>
                <c:pt idx="661">
                  <c:v>2.3346462973600678E-2</c:v>
                </c:pt>
                <c:pt idx="662">
                  <c:v>2.3342521540441565E-2</c:v>
                </c:pt>
                <c:pt idx="663">
                  <c:v>2.3338591979069071E-2</c:v>
                </c:pt>
                <c:pt idx="664">
                  <c:v>2.3334674235926309E-2</c:v>
                </c:pt>
                <c:pt idx="665">
                  <c:v>2.3330768257777929E-2</c:v>
                </c:pt>
                <c:pt idx="666">
                  <c:v>2.3326873991707912E-2</c:v>
                </c:pt>
                <c:pt idx="667">
                  <c:v>2.332299138511729E-2</c:v>
                </c:pt>
                <c:pt idx="668">
                  <c:v>2.3319120385721152E-2</c:v>
                </c:pt>
                <c:pt idx="669">
                  <c:v>2.3315260941547115E-2</c:v>
                </c:pt>
                <c:pt idx="670">
                  <c:v>2.3311413000932452E-2</c:v>
                </c:pt>
                <c:pt idx="671">
                  <c:v>2.330757651252206E-2</c:v>
                </c:pt>
                <c:pt idx="672">
                  <c:v>2.3303751425265834E-2</c:v>
                </c:pt>
                <c:pt idx="673">
                  <c:v>2.3299937688416959E-2</c:v>
                </c:pt>
                <c:pt idx="674">
                  <c:v>2.3296135251529026E-2</c:v>
                </c:pt>
                <c:pt idx="675">
                  <c:v>2.3292344064454511E-2</c:v>
                </c:pt>
                <c:pt idx="676">
                  <c:v>2.3288564077341745E-2</c:v>
                </c:pt>
                <c:pt idx="677">
                  <c:v>2.3284795240633437E-2</c:v>
                </c:pt>
                <c:pt idx="678">
                  <c:v>2.3281037505064169E-2</c:v>
                </c:pt>
                <c:pt idx="679">
                  <c:v>2.3277290821658393E-2</c:v>
                </c:pt>
                <c:pt idx="680">
                  <c:v>2.3273555141728113E-2</c:v>
                </c:pt>
                <c:pt idx="681">
                  <c:v>2.3269830416870894E-2</c:v>
                </c:pt>
                <c:pt idx="682">
                  <c:v>2.326611659896784E-2</c:v>
                </c:pt>
                <c:pt idx="683">
                  <c:v>2.3262413640181525E-2</c:v>
                </c:pt>
                <c:pt idx="684">
                  <c:v>2.3258721492953671E-2</c:v>
                </c:pt>
                <c:pt idx="685">
                  <c:v>2.3255040110003573E-2</c:v>
                </c:pt>
                <c:pt idx="686">
                  <c:v>2.325136944432539E-2</c:v>
                </c:pt>
                <c:pt idx="687">
                  <c:v>2.3247709449186933E-2</c:v>
                </c:pt>
                <c:pt idx="688">
                  <c:v>2.3244060078127394E-2</c:v>
                </c:pt>
                <c:pt idx="689">
                  <c:v>2.324042128495488E-2</c:v>
                </c:pt>
                <c:pt idx="690">
                  <c:v>2.3236793023745254E-2</c:v>
                </c:pt>
                <c:pt idx="691">
                  <c:v>2.3233175248839728E-2</c:v>
                </c:pt>
                <c:pt idx="692">
                  <c:v>2.3229567914843E-2</c:v>
                </c:pt>
                <c:pt idx="693">
                  <c:v>2.3225970976621473E-2</c:v>
                </c:pt>
                <c:pt idx="694">
                  <c:v>2.3222384389301319E-2</c:v>
                </c:pt>
                <c:pt idx="695">
                  <c:v>2.3218808108266563E-2</c:v>
                </c:pt>
                <c:pt idx="696">
                  <c:v>2.3215242089157317E-2</c:v>
                </c:pt>
                <c:pt idx="697">
                  <c:v>2.3211686287867874E-2</c:v>
                </c:pt>
                <c:pt idx="698">
                  <c:v>2.3208140660544913E-2</c:v>
                </c:pt>
                <c:pt idx="699">
                  <c:v>2.3204605163585707E-2</c:v>
                </c:pt>
                <c:pt idx="700">
                  <c:v>2.3201079753636399E-2</c:v>
                </c:pt>
                <c:pt idx="701">
                  <c:v>2.319756438759012E-2</c:v>
                </c:pt>
                <c:pt idx="702">
                  <c:v>2.3194059022585145E-2</c:v>
                </c:pt>
                <c:pt idx="703">
                  <c:v>2.3190563616003596E-2</c:v>
                </c:pt>
                <c:pt idx="704">
                  <c:v>2.3187078125468972E-2</c:v>
                </c:pt>
                <c:pt idx="705">
                  <c:v>2.3183602508845186E-2</c:v>
                </c:pt>
                <c:pt idx="706">
                  <c:v>2.3180136724234541E-2</c:v>
                </c:pt>
                <c:pt idx="707">
                  <c:v>2.3176680729975994E-2</c:v>
                </c:pt>
                <c:pt idx="708">
                  <c:v>2.3173234484643201E-2</c:v>
                </c:pt>
                <c:pt idx="709">
                  <c:v>2.3169797947043977E-2</c:v>
                </c:pt>
                <c:pt idx="710">
                  <c:v>2.3166371076216989E-2</c:v>
                </c:pt>
                <c:pt idx="711">
                  <c:v>2.3162953831431694E-2</c:v>
                </c:pt>
                <c:pt idx="712">
                  <c:v>2.3159546172185873E-2</c:v>
                </c:pt>
                <c:pt idx="713">
                  <c:v>2.3156148058204033E-2</c:v>
                </c:pt>
                <c:pt idx="714">
                  <c:v>2.3152759449436004E-2</c:v>
                </c:pt>
                <c:pt idx="715">
                  <c:v>2.3149380306055675E-2</c:v>
                </c:pt>
                <c:pt idx="716">
                  <c:v>2.3146010588458808E-2</c:v>
                </c:pt>
                <c:pt idx="717">
                  <c:v>2.3142650257262001E-2</c:v>
                </c:pt>
                <c:pt idx="718">
                  <c:v>2.3139299273300704E-2</c:v>
                </c:pt>
                <c:pt idx="719">
                  <c:v>2.3135957597628268E-2</c:v>
                </c:pt>
                <c:pt idx="720">
                  <c:v>2.3132625191513746E-2</c:v>
                </c:pt>
                <c:pt idx="721">
                  <c:v>2.3129302016441141E-2</c:v>
                </c:pt>
                <c:pt idx="722">
                  <c:v>2.3125988034107429E-2</c:v>
                </c:pt>
                <c:pt idx="723">
                  <c:v>2.3122683206421024E-2</c:v>
                </c:pt>
                <c:pt idx="724">
                  <c:v>2.311938749550058E-2</c:v>
                </c:pt>
                <c:pt idx="725">
                  <c:v>2.3116100863673578E-2</c:v>
                </c:pt>
                <c:pt idx="726">
                  <c:v>2.3112823273474668E-2</c:v>
                </c:pt>
                <c:pt idx="727">
                  <c:v>2.3109554687644581E-2</c:v>
                </c:pt>
                <c:pt idx="728">
                  <c:v>2.3106295069128098E-2</c:v>
                </c:pt>
                <c:pt idx="729">
                  <c:v>2.3103044381081995E-2</c:v>
                </c:pt>
                <c:pt idx="730">
                  <c:v>2.3102261643216104E-2</c:v>
                </c:pt>
                <c:pt idx="731">
                  <c:v>2.3101481043978259E-2</c:v>
                </c:pt>
                <c:pt idx="732">
                  <c:v>2.310070257461562E-2</c:v>
                </c:pt>
                <c:pt idx="733">
                  <c:v>2.3099926226422818E-2</c:v>
                </c:pt>
                <c:pt idx="734">
                  <c:v>2.3099151990742167E-2</c:v>
                </c:pt>
                <c:pt idx="735">
                  <c:v>2.3098379858962802E-2</c:v>
                </c:pt>
                <c:pt idx="736">
                  <c:v>2.3097609822520678E-2</c:v>
                </c:pt>
                <c:pt idx="737">
                  <c:v>2.3096841872898195E-2</c:v>
                </c:pt>
                <c:pt idx="738">
                  <c:v>2.3096076001623833E-2</c:v>
                </c:pt>
                <c:pt idx="739">
                  <c:v>2.3095312200271806E-2</c:v>
                </c:pt>
                <c:pt idx="740">
                  <c:v>2.3094550460461886E-2</c:v>
                </c:pt>
                <c:pt idx="741">
                  <c:v>2.3093790773859015E-2</c:v>
                </c:pt>
                <c:pt idx="742">
                  <c:v>2.3093033132172959E-2</c:v>
                </c:pt>
                <c:pt idx="743">
                  <c:v>2.3092277527158121E-2</c:v>
                </c:pt>
                <c:pt idx="744">
                  <c:v>2.309152395061307E-2</c:v>
                </c:pt>
                <c:pt idx="745">
                  <c:v>2.3090772394380545E-2</c:v>
                </c:pt>
                <c:pt idx="746">
                  <c:v>2.3090022850346767E-2</c:v>
                </c:pt>
                <c:pt idx="747">
                  <c:v>2.3089275310441373E-2</c:v>
                </c:pt>
                <c:pt idx="748">
                  <c:v>2.3088529766637222E-2</c:v>
                </c:pt>
                <c:pt idx="749">
                  <c:v>2.3087786210949823E-2</c:v>
                </c:pt>
                <c:pt idx="750">
                  <c:v>2.3087044635437492E-2</c:v>
                </c:pt>
                <c:pt idx="751">
                  <c:v>2.3086305032200348E-2</c:v>
                </c:pt>
                <c:pt idx="752">
                  <c:v>2.3085567393380822E-2</c:v>
                </c:pt>
                <c:pt idx="753">
                  <c:v>2.3084831711163038E-2</c:v>
                </c:pt>
                <c:pt idx="754">
                  <c:v>2.3084097977772253E-2</c:v>
                </c:pt>
                <c:pt idx="755">
                  <c:v>2.3083366185475081E-2</c:v>
                </c:pt>
                <c:pt idx="756">
                  <c:v>2.3082636326579017E-2</c:v>
                </c:pt>
                <c:pt idx="757">
                  <c:v>2.3081908393431941E-2</c:v>
                </c:pt>
                <c:pt idx="758">
                  <c:v>2.3081182378422341E-2</c:v>
                </c:pt>
                <c:pt idx="759">
                  <c:v>2.3080458273978529E-2</c:v>
                </c:pt>
                <c:pt idx="760">
                  <c:v>2.307973607256876E-2</c:v>
                </c:pt>
                <c:pt idx="761">
                  <c:v>2.3079015766700711E-2</c:v>
                </c:pt>
                <c:pt idx="762">
                  <c:v>2.3078297348921459E-2</c:v>
                </c:pt>
                <c:pt idx="763">
                  <c:v>2.3077580811817051E-2</c:v>
                </c:pt>
                <c:pt idx="764">
                  <c:v>2.3076866148012194E-2</c:v>
                </c:pt>
                <c:pt idx="765">
                  <c:v>2.3076153350170336E-2</c:v>
                </c:pt>
                <c:pt idx="766">
                  <c:v>2.307544241099297E-2</c:v>
                </c:pt>
                <c:pt idx="767">
                  <c:v>2.3074733323219684E-2</c:v>
                </c:pt>
                <c:pt idx="768">
                  <c:v>2.3074026079627909E-2</c:v>
                </c:pt>
                <c:pt idx="769">
                  <c:v>2.3073320673032423E-2</c:v>
                </c:pt>
                <c:pt idx="770">
                  <c:v>2.3072617096285483E-2</c:v>
                </c:pt>
                <c:pt idx="771">
                  <c:v>2.3071915342276185E-2</c:v>
                </c:pt>
                <c:pt idx="772">
                  <c:v>2.3071215403930579E-2</c:v>
                </c:pt>
                <c:pt idx="773">
                  <c:v>2.3070517274211225E-2</c:v>
                </c:pt>
                <c:pt idx="774">
                  <c:v>2.3069820946116967E-2</c:v>
                </c:pt>
                <c:pt idx="775">
                  <c:v>2.3069126412682626E-2</c:v>
                </c:pt>
                <c:pt idx="776">
                  <c:v>2.3068433666979235E-2</c:v>
                </c:pt>
                <c:pt idx="777">
                  <c:v>2.3067742702113144E-2</c:v>
                </c:pt>
                <c:pt idx="778">
                  <c:v>2.3067053511226093E-2</c:v>
                </c:pt>
                <c:pt idx="779">
                  <c:v>2.3066366087495203E-2</c:v>
                </c:pt>
                <c:pt idx="780">
                  <c:v>2.3065680424132318E-2</c:v>
                </c:pt>
                <c:pt idx="781">
                  <c:v>2.3064996514384248E-2</c:v>
                </c:pt>
                <c:pt idx="782">
                  <c:v>2.3064314351532125E-2</c:v>
                </c:pt>
                <c:pt idx="783">
                  <c:v>2.3063633928891276E-2</c:v>
                </c:pt>
                <c:pt idx="784">
                  <c:v>2.3062955239811306E-2</c:v>
                </c:pt>
                <c:pt idx="785">
                  <c:v>2.3062278277675621E-2</c:v>
                </c:pt>
                <c:pt idx="786">
                  <c:v>2.3061603035901088E-2</c:v>
                </c:pt>
                <c:pt idx="787">
                  <c:v>2.3060929507938126E-2</c:v>
                </c:pt>
                <c:pt idx="788">
                  <c:v>2.306025768727046E-2</c:v>
                </c:pt>
                <c:pt idx="789">
                  <c:v>2.3059587567414601E-2</c:v>
                </c:pt>
                <c:pt idx="790">
                  <c:v>2.305891914191991E-2</c:v>
                </c:pt>
                <c:pt idx="791">
                  <c:v>2.3058252404368439E-2</c:v>
                </c:pt>
                <c:pt idx="792">
                  <c:v>2.3057587348374459E-2</c:v>
                </c:pt>
                <c:pt idx="793">
                  <c:v>2.3056923967584467E-2</c:v>
                </c:pt>
                <c:pt idx="794">
                  <c:v>2.3056262255676953E-2</c:v>
                </c:pt>
                <c:pt idx="795">
                  <c:v>2.30556022063622E-2</c:v>
                </c:pt>
                <c:pt idx="796">
                  <c:v>2.3054943813381988E-2</c:v>
                </c:pt>
                <c:pt idx="797">
                  <c:v>2.3054287070509511E-2</c:v>
                </c:pt>
                <c:pt idx="798">
                  <c:v>2.3053631971549107E-2</c:v>
                </c:pt>
                <c:pt idx="799">
                  <c:v>2.3052978510336063E-2</c:v>
                </c:pt>
                <c:pt idx="800">
                  <c:v>2.3052326680736545E-2</c:v>
                </c:pt>
                <c:pt idx="801">
                  <c:v>2.305167647664726E-2</c:v>
                </c:pt>
                <c:pt idx="802">
                  <c:v>2.305102789199525E-2</c:v>
                </c:pt>
                <c:pt idx="803">
                  <c:v>2.3050380920738023E-2</c:v>
                </c:pt>
                <c:pt idx="804">
                  <c:v>2.3049735556862707E-2</c:v>
                </c:pt>
                <c:pt idx="805">
                  <c:v>2.3049091794386575E-2</c:v>
                </c:pt>
                <c:pt idx="806">
                  <c:v>2.3048449627356551E-2</c:v>
                </c:pt>
                <c:pt idx="807">
                  <c:v>2.3047809049848766E-2</c:v>
                </c:pt>
                <c:pt idx="808">
                  <c:v>2.3047170055969075E-2</c:v>
                </c:pt>
                <c:pt idx="809">
                  <c:v>2.304653263985202E-2</c:v>
                </c:pt>
                <c:pt idx="810">
                  <c:v>2.3045896795661193E-2</c:v>
                </c:pt>
                <c:pt idx="811">
                  <c:v>2.3045262517589142E-2</c:v>
                </c:pt>
                <c:pt idx="812">
                  <c:v>2.3044629799856695E-2</c:v>
                </c:pt>
                <c:pt idx="813">
                  <c:v>2.3043998636713279E-2</c:v>
                </c:pt>
                <c:pt idx="814">
                  <c:v>2.3043369022436509E-2</c:v>
                </c:pt>
                <c:pt idx="815">
                  <c:v>2.3042740951331946E-2</c:v>
                </c:pt>
                <c:pt idx="816">
                  <c:v>2.3042114417733153E-2</c:v>
                </c:pt>
                <c:pt idx="817">
                  <c:v>2.304148941600144E-2</c:v>
                </c:pt>
                <c:pt idx="818">
                  <c:v>2.3040865940525374E-2</c:v>
                </c:pt>
                <c:pt idx="819">
                  <c:v>2.3040243985721198E-2</c:v>
                </c:pt>
                <c:pt idx="820">
                  <c:v>2.3039623546032263E-2</c:v>
                </c:pt>
                <c:pt idx="821">
                  <c:v>2.3039004615928983E-2</c:v>
                </c:pt>
                <c:pt idx="822">
                  <c:v>2.3038387189908575E-2</c:v>
                </c:pt>
                <c:pt idx="823">
                  <c:v>2.3037771262495042E-2</c:v>
                </c:pt>
                <c:pt idx="824">
                  <c:v>2.303715682823879E-2</c:v>
                </c:pt>
                <c:pt idx="825">
                  <c:v>2.3036543881716939E-2</c:v>
                </c:pt>
                <c:pt idx="826">
                  <c:v>2.30359324175324E-2</c:v>
                </c:pt>
                <c:pt idx="827">
                  <c:v>2.3035322430314507E-2</c:v>
                </c:pt>
                <c:pt idx="828">
                  <c:v>2.3034713914718393E-2</c:v>
                </c:pt>
                <c:pt idx="829">
                  <c:v>2.3034106865424918E-2</c:v>
                </c:pt>
                <c:pt idx="830">
                  <c:v>2.3033501277140541E-2</c:v>
                </c:pt>
                <c:pt idx="831">
                  <c:v>2.3032897144597272E-2</c:v>
                </c:pt>
                <c:pt idx="832">
                  <c:v>2.303229446255229E-2</c:v>
                </c:pt>
                <c:pt idx="833">
                  <c:v>2.3031693225788012E-2</c:v>
                </c:pt>
                <c:pt idx="834">
                  <c:v>2.3031093429111773E-2</c:v>
                </c:pt>
                <c:pt idx="835">
                  <c:v>2.3030495067355782E-2</c:v>
                </c:pt>
                <c:pt idx="836">
                  <c:v>2.3029898135377022E-2</c:v>
                </c:pt>
                <c:pt idx="837">
                  <c:v>2.3029302628056882E-2</c:v>
                </c:pt>
                <c:pt idx="838">
                  <c:v>2.3028708540301347E-2</c:v>
                </c:pt>
                <c:pt idx="839">
                  <c:v>2.3028115867040431E-2</c:v>
                </c:pt>
                <c:pt idx="840">
                  <c:v>2.3027524603228402E-2</c:v>
                </c:pt>
                <c:pt idx="841">
                  <c:v>2.302693474384351E-2</c:v>
                </c:pt>
                <c:pt idx="842">
                  <c:v>2.3026346283887701E-2</c:v>
                </c:pt>
                <c:pt idx="843">
                  <c:v>2.3025759218386802E-2</c:v>
                </c:pt>
                <c:pt idx="844">
                  <c:v>2.3025173542390042E-2</c:v>
                </c:pt>
                <c:pt idx="845">
                  <c:v>2.3024589250970069E-2</c:v>
                </c:pt>
                <c:pt idx="846">
                  <c:v>2.3024006339222958E-2</c:v>
                </c:pt>
                <c:pt idx="847">
                  <c:v>2.3023424802267625E-2</c:v>
                </c:pt>
                <c:pt idx="848">
                  <c:v>2.3022844635246224E-2</c:v>
                </c:pt>
                <c:pt idx="849">
                  <c:v>2.3022265833323837E-2</c:v>
                </c:pt>
                <c:pt idx="850">
                  <c:v>2.3021688391687882E-2</c:v>
                </c:pt>
                <c:pt idx="851">
                  <c:v>2.302111230554867E-2</c:v>
                </c:pt>
                <c:pt idx="852">
                  <c:v>2.302053757013903E-2</c:v>
                </c:pt>
                <c:pt idx="853">
                  <c:v>2.3019964180713975E-2</c:v>
                </c:pt>
                <c:pt idx="854">
                  <c:v>2.3019392132550727E-2</c:v>
                </c:pt>
                <c:pt idx="855">
                  <c:v>2.3018821420948576E-2</c:v>
                </c:pt>
                <c:pt idx="856">
                  <c:v>2.3018252041228874E-2</c:v>
                </c:pt>
                <c:pt idx="857">
                  <c:v>2.3017683988734616E-2</c:v>
                </c:pt>
                <c:pt idx="858">
                  <c:v>2.3017117258830509E-2</c:v>
                </c:pt>
                <c:pt idx="859">
                  <c:v>2.3016551846902926E-2</c:v>
                </c:pt>
                <c:pt idx="860">
                  <c:v>2.3015987748359616E-2</c:v>
                </c:pt>
                <c:pt idx="861">
                  <c:v>2.3015424958629706E-2</c:v>
                </c:pt>
                <c:pt idx="862">
                  <c:v>2.3014863473163259E-2</c:v>
                </c:pt>
                <c:pt idx="863">
                  <c:v>2.3014303287431762E-2</c:v>
                </c:pt>
                <c:pt idx="864">
                  <c:v>2.3013744396927344E-2</c:v>
                </c:pt>
                <c:pt idx="865">
                  <c:v>2.3013186797163177E-2</c:v>
                </c:pt>
                <c:pt idx="866">
                  <c:v>2.3012630483672965E-2</c:v>
                </c:pt>
                <c:pt idx="867">
                  <c:v>2.3012075452011067E-2</c:v>
                </c:pt>
                <c:pt idx="868">
                  <c:v>2.3011521697752214E-2</c:v>
                </c:pt>
                <c:pt idx="869">
                  <c:v>2.3010969216491726E-2</c:v>
                </c:pt>
                <c:pt idx="870">
                  <c:v>2.3010418003844926E-2</c:v>
                </c:pt>
                <c:pt idx="871">
                  <c:v>2.3009868055447278E-2</c:v>
                </c:pt>
                <c:pt idx="872">
                  <c:v>2.300931936695438E-2</c:v>
                </c:pt>
                <c:pt idx="873">
                  <c:v>2.3008771934041598E-2</c:v>
                </c:pt>
                <c:pt idx="874">
                  <c:v>2.3008225752403948E-2</c:v>
                </c:pt>
                <c:pt idx="875">
                  <c:v>2.3007680817756376E-2</c:v>
                </c:pt>
                <c:pt idx="876">
                  <c:v>2.300713712583315E-2</c:v>
                </c:pt>
                <c:pt idx="877">
                  <c:v>2.3006594672388178E-2</c:v>
                </c:pt>
                <c:pt idx="878">
                  <c:v>2.3006053453194539E-2</c:v>
                </c:pt>
                <c:pt idx="879">
                  <c:v>2.3005513464044395E-2</c:v>
                </c:pt>
                <c:pt idx="880">
                  <c:v>2.3004974700749393E-2</c:v>
                </c:pt>
                <c:pt idx="881">
                  <c:v>2.3004437159139857E-2</c:v>
                </c:pt>
                <c:pt idx="882">
                  <c:v>2.3003900835065094E-2</c:v>
                </c:pt>
                <c:pt idx="883">
                  <c:v>2.300336572439321E-2</c:v>
                </c:pt>
                <c:pt idx="884">
                  <c:v>2.3002831823010966E-2</c:v>
                </c:pt>
                <c:pt idx="885">
                  <c:v>2.3002299126823729E-2</c:v>
                </c:pt>
                <c:pt idx="886">
                  <c:v>2.3001767631755363E-2</c:v>
                </c:pt>
                <c:pt idx="887">
                  <c:v>2.3001237333747874E-2</c:v>
                </c:pt>
                <c:pt idx="888">
                  <c:v>2.300070822876181E-2</c:v>
                </c:pt>
                <c:pt idx="889">
                  <c:v>2.3000180312775741E-2</c:v>
                </c:pt>
                <c:pt idx="890">
                  <c:v>2.2999653581786201E-2</c:v>
                </c:pt>
                <c:pt idx="891">
                  <c:v>2.2999128031807869E-2</c:v>
                </c:pt>
                <c:pt idx="892">
                  <c:v>2.2998603658873198E-2</c:v>
                </c:pt>
                <c:pt idx="893">
                  <c:v>2.299808045903233E-2</c:v>
                </c:pt>
                <c:pt idx="894">
                  <c:v>2.299755842835309E-2</c:v>
                </c:pt>
                <c:pt idx="895">
                  <c:v>2.2997037562920888E-2</c:v>
                </c:pt>
                <c:pt idx="896">
                  <c:v>2.2996517858838668E-2</c:v>
                </c:pt>
                <c:pt idx="897">
                  <c:v>2.2995999312226522E-2</c:v>
                </c:pt>
                <c:pt idx="898">
                  <c:v>2.2995481919221974E-2</c:v>
                </c:pt>
                <c:pt idx="899">
                  <c:v>2.2994965675979622E-2</c:v>
                </c:pt>
                <c:pt idx="900">
                  <c:v>2.2994450578671229E-2</c:v>
                </c:pt>
                <c:pt idx="901">
                  <c:v>2.2993936623485499E-2</c:v>
                </c:pt>
                <c:pt idx="902">
                  <c:v>2.2993423806627972E-2</c:v>
                </c:pt>
                <c:pt idx="903">
                  <c:v>2.299291212432094E-2</c:v>
                </c:pt>
                <c:pt idx="904">
                  <c:v>2.2992401572803637E-2</c:v>
                </c:pt>
                <c:pt idx="905">
                  <c:v>2.2991892148331625E-2</c:v>
                </c:pt>
                <c:pt idx="906">
                  <c:v>2.2991383847177017E-2</c:v>
                </c:pt>
                <c:pt idx="907">
                  <c:v>2.2990876665628462E-2</c:v>
                </c:pt>
                <c:pt idx="908">
                  <c:v>2.2990370599990997E-2</c:v>
                </c:pt>
                <c:pt idx="909">
                  <c:v>2.2989865646585613E-2</c:v>
                </c:pt>
                <c:pt idx="910">
                  <c:v>2.2989361801749798E-2</c:v>
                </c:pt>
                <c:pt idx="911">
                  <c:v>2.2988859061836862E-2</c:v>
                </c:pt>
                <c:pt idx="912">
                  <c:v>2.2988357423216071E-2</c:v>
                </c:pt>
                <c:pt idx="913">
                  <c:v>2.2987856882272943E-2</c:v>
                </c:pt>
                <c:pt idx="914">
                  <c:v>2.2987357435408303E-2</c:v>
                </c:pt>
                <c:pt idx="915">
                  <c:v>2.2986859079038958E-2</c:v>
                </c:pt>
                <c:pt idx="916">
                  <c:v>2.2986361809597421E-2</c:v>
                </c:pt>
                <c:pt idx="917">
                  <c:v>2.2985865623531502E-2</c:v>
                </c:pt>
                <c:pt idx="918">
                  <c:v>2.2985370517304773E-2</c:v>
                </c:pt>
                <c:pt idx="919">
                  <c:v>2.298487648739591E-2</c:v>
                </c:pt>
                <c:pt idx="920">
                  <c:v>2.2984383530298958E-2</c:v>
                </c:pt>
                <c:pt idx="921">
                  <c:v>2.2983891642523298E-2</c:v>
                </c:pt>
                <c:pt idx="922">
                  <c:v>2.2983400820593285E-2</c:v>
                </c:pt>
                <c:pt idx="923">
                  <c:v>2.2982911061048439E-2</c:v>
                </c:pt>
                <c:pt idx="924">
                  <c:v>2.2982422360443084E-2</c:v>
                </c:pt>
                <c:pt idx="925">
                  <c:v>2.2981934715346639E-2</c:v>
                </c:pt>
                <c:pt idx="926">
                  <c:v>2.2981448122343189E-2</c:v>
                </c:pt>
                <c:pt idx="927">
                  <c:v>2.2980962578031547E-2</c:v>
                </c:pt>
                <c:pt idx="928">
                  <c:v>2.2980478079025177E-2</c:v>
                </c:pt>
                <c:pt idx="929">
                  <c:v>2.2979994621952157E-2</c:v>
                </c:pt>
                <c:pt idx="930">
                  <c:v>2.2979512203455017E-2</c:v>
                </c:pt>
                <c:pt idx="931">
                  <c:v>2.2979030820190791E-2</c:v>
                </c:pt>
                <c:pt idx="932">
                  <c:v>2.2978550468830534E-2</c:v>
                </c:pt>
                <c:pt idx="933">
                  <c:v>2.2978071146060007E-2</c:v>
                </c:pt>
                <c:pt idx="934">
                  <c:v>2.2977592848578768E-2</c:v>
                </c:pt>
                <c:pt idx="935">
                  <c:v>2.2977115573100691E-2</c:v>
                </c:pt>
                <c:pt idx="936">
                  <c:v>2.29766393163537E-2</c:v>
                </c:pt>
                <c:pt idx="937">
                  <c:v>2.2976164075079485E-2</c:v>
                </c:pt>
                <c:pt idx="938">
                  <c:v>2.2975689846033712E-2</c:v>
                </c:pt>
                <c:pt idx="939">
                  <c:v>2.2975216625986009E-2</c:v>
                </c:pt>
                <c:pt idx="940">
                  <c:v>2.2974744411719358E-2</c:v>
                </c:pt>
                <c:pt idx="941">
                  <c:v>2.297427320003079E-2</c:v>
                </c:pt>
                <c:pt idx="942">
                  <c:v>2.2973802987730864E-2</c:v>
                </c:pt>
                <c:pt idx="943">
                  <c:v>2.2973333771643352E-2</c:v>
                </c:pt>
                <c:pt idx="944">
                  <c:v>2.2972865548605746E-2</c:v>
                </c:pt>
                <c:pt idx="945">
                  <c:v>2.2972398315468923E-2</c:v>
                </c:pt>
                <c:pt idx="946">
                  <c:v>2.2971932069096822E-2</c:v>
                </c:pt>
                <c:pt idx="947">
                  <c:v>2.2971466806366865E-2</c:v>
                </c:pt>
                <c:pt idx="948">
                  <c:v>2.2971002524169584E-2</c:v>
                </c:pt>
                <c:pt idx="949">
                  <c:v>2.2970539219408486E-2</c:v>
                </c:pt>
                <c:pt idx="950">
                  <c:v>2.2970076889000185E-2</c:v>
                </c:pt>
                <c:pt idx="951">
                  <c:v>2.2969615529874303E-2</c:v>
                </c:pt>
                <c:pt idx="952">
                  <c:v>2.2969155138973178E-2</c:v>
                </c:pt>
                <c:pt idx="953">
                  <c:v>2.2968695713252205E-2</c:v>
                </c:pt>
                <c:pt idx="954">
                  <c:v>2.2968237249679259E-2</c:v>
                </c:pt>
                <c:pt idx="955">
                  <c:v>2.2967779745235173E-2</c:v>
                </c:pt>
                <c:pt idx="956">
                  <c:v>2.2967323196913237E-2</c:v>
                </c:pt>
                <c:pt idx="957">
                  <c:v>2.2966867601719333E-2</c:v>
                </c:pt>
                <c:pt idx="958">
                  <c:v>2.2966412956671758E-2</c:v>
                </c:pt>
                <c:pt idx="959">
                  <c:v>2.2965959258801415E-2</c:v>
                </c:pt>
                <c:pt idx="960">
                  <c:v>2.2965506505151383E-2</c:v>
                </c:pt>
                <c:pt idx="961">
                  <c:v>2.2965054692777143E-2</c:v>
                </c:pt>
                <c:pt idx="962">
                  <c:v>2.2964603818746366E-2</c:v>
                </c:pt>
                <c:pt idx="963">
                  <c:v>2.2964153880138838E-2</c:v>
                </c:pt>
                <c:pt idx="964">
                  <c:v>2.29637048740466E-2</c:v>
                </c:pt>
                <c:pt idx="965">
                  <c:v>2.2963256797573613E-2</c:v>
                </c:pt>
                <c:pt idx="966">
                  <c:v>2.2962809647835845E-2</c:v>
                </c:pt>
                <c:pt idx="967">
                  <c:v>2.2962363421961122E-2</c:v>
                </c:pt>
                <c:pt idx="968">
                  <c:v>2.2961918117089301E-2</c:v>
                </c:pt>
                <c:pt idx="969">
                  <c:v>2.2961473730371846E-2</c:v>
                </c:pt>
                <c:pt idx="970">
                  <c:v>2.2961030258971941E-2</c:v>
                </c:pt>
                <c:pt idx="971">
                  <c:v>2.296058770006466E-2</c:v>
                </c:pt>
                <c:pt idx="972">
                  <c:v>2.2960146050836561E-2</c:v>
                </c:pt>
                <c:pt idx="973">
                  <c:v>2.295970530848572E-2</c:v>
                </c:pt>
                <c:pt idx="974">
                  <c:v>2.295926547022184E-2</c:v>
                </c:pt>
                <c:pt idx="975">
                  <c:v>2.2958826533265721E-2</c:v>
                </c:pt>
                <c:pt idx="976">
                  <c:v>2.2958388494850032E-2</c:v>
                </c:pt>
                <c:pt idx="977">
                  <c:v>2.2957951352218498E-2</c:v>
                </c:pt>
                <c:pt idx="978">
                  <c:v>2.295751510262593E-2</c:v>
                </c:pt>
                <c:pt idx="979">
                  <c:v>2.295707974333866E-2</c:v>
                </c:pt>
                <c:pt idx="980">
                  <c:v>2.2956645271634091E-2</c:v>
                </c:pt>
                <c:pt idx="981">
                  <c:v>2.2956211684800588E-2</c:v>
                </c:pt>
                <c:pt idx="982">
                  <c:v>2.295577898013763E-2</c:v>
                </c:pt>
                <c:pt idx="983">
                  <c:v>2.2955347154955695E-2</c:v>
                </c:pt>
                <c:pt idx="984">
                  <c:v>2.2954916206576182E-2</c:v>
                </c:pt>
                <c:pt idx="985">
                  <c:v>2.2954486132331319E-2</c:v>
                </c:pt>
                <c:pt idx="986">
                  <c:v>2.2954056929564145E-2</c:v>
                </c:pt>
                <c:pt idx="987">
                  <c:v>2.295362859562847E-2</c:v>
                </c:pt>
                <c:pt idx="988">
                  <c:v>2.2953201127888855E-2</c:v>
                </c:pt>
                <c:pt idx="989">
                  <c:v>2.295277452372042E-2</c:v>
                </c:pt>
                <c:pt idx="990">
                  <c:v>2.2952348780508898E-2</c:v>
                </c:pt>
                <c:pt idx="991">
                  <c:v>2.2951923895650636E-2</c:v>
                </c:pt>
                <c:pt idx="992">
                  <c:v>2.2951499866552406E-2</c:v>
                </c:pt>
                <c:pt idx="993">
                  <c:v>2.2951076690631497E-2</c:v>
                </c:pt>
                <c:pt idx="994">
                  <c:v>2.2950654365315428E-2</c:v>
                </c:pt>
                <c:pt idx="995">
                  <c:v>2.2950232888042155E-2</c:v>
                </c:pt>
                <c:pt idx="996">
                  <c:v>2.2949812256259854E-2</c:v>
                </c:pt>
                <c:pt idx="997">
                  <c:v>2.2949392467427068E-2</c:v>
                </c:pt>
                <c:pt idx="998">
                  <c:v>2.2948973519012338E-2</c:v>
                </c:pt>
                <c:pt idx="999">
                  <c:v>2.2948555408494466E-2</c:v>
                </c:pt>
                <c:pt idx="1000">
                  <c:v>2.2948138133362203E-2</c:v>
                </c:pt>
                <c:pt idx="1001">
                  <c:v>2.2947721691114503E-2</c:v>
                </c:pt>
                <c:pt idx="1002">
                  <c:v>2.2947306079260051E-2</c:v>
                </c:pt>
                <c:pt idx="1003">
                  <c:v>2.2946891295317715E-2</c:v>
                </c:pt>
                <c:pt idx="1004">
                  <c:v>2.2946477336816026E-2</c:v>
                </c:pt>
                <c:pt idx="1005">
                  <c:v>2.294606420129347E-2</c:v>
                </c:pt>
                <c:pt idx="1006">
                  <c:v>2.2945651886298286E-2</c:v>
                </c:pt>
                <c:pt idx="1007">
                  <c:v>2.2945240389388361E-2</c:v>
                </c:pt>
                <c:pt idx="1008">
                  <c:v>2.2944829708131428E-2</c:v>
                </c:pt>
                <c:pt idx="1009">
                  <c:v>2.2944419840104698E-2</c:v>
                </c:pt>
                <c:pt idx="1010">
                  <c:v>2.2944010782895048E-2</c:v>
                </c:pt>
                <c:pt idx="1011">
                  <c:v>2.2943602534098828E-2</c:v>
                </c:pt>
                <c:pt idx="1012">
                  <c:v>2.2943195091321915E-2</c:v>
                </c:pt>
                <c:pt idx="1013">
                  <c:v>2.2942788452179723E-2</c:v>
                </c:pt>
                <c:pt idx="1014">
                  <c:v>2.2942382614296937E-2</c:v>
                </c:pt>
                <c:pt idx="1015">
                  <c:v>2.2941977575307613E-2</c:v>
                </c:pt>
                <c:pt idx="1016">
                  <c:v>2.294157333285515E-2</c:v>
                </c:pt>
                <c:pt idx="1017">
                  <c:v>2.2941169884592123E-2</c:v>
                </c:pt>
                <c:pt idx="1018">
                  <c:v>2.2940767228180503E-2</c:v>
                </c:pt>
                <c:pt idx="1019">
                  <c:v>2.2940365361291223E-2</c:v>
                </c:pt>
                <c:pt idx="1020">
                  <c:v>2.2939964281604469E-2</c:v>
                </c:pt>
                <c:pt idx="1021">
                  <c:v>2.2939563986809484E-2</c:v>
                </c:pt>
                <c:pt idx="1022">
                  <c:v>2.2939164474604517E-2</c:v>
                </c:pt>
                <c:pt idx="1023">
                  <c:v>2.2938765742696814E-2</c:v>
                </c:pt>
                <c:pt idx="1024">
                  <c:v>2.2938367788802629E-2</c:v>
                </c:pt>
                <c:pt idx="1025">
                  <c:v>2.2937970610647004E-2</c:v>
                </c:pt>
                <c:pt idx="1026">
                  <c:v>2.2937574205963936E-2</c:v>
                </c:pt>
                <c:pt idx="1027">
                  <c:v>2.2937178572496206E-2</c:v>
                </c:pt>
                <c:pt idx="1028">
                  <c:v>2.2936783707995314E-2</c:v>
                </c:pt>
                <c:pt idx="1029">
                  <c:v>2.2936389610221646E-2</c:v>
                </c:pt>
                <c:pt idx="1030">
                  <c:v>2.2935996276944183E-2</c:v>
                </c:pt>
                <c:pt idx="1031">
                  <c:v>2.2935603705940485E-2</c:v>
                </c:pt>
                <c:pt idx="1032">
                  <c:v>2.2935211894996792E-2</c:v>
                </c:pt>
                <c:pt idx="1033">
                  <c:v>2.2934820841907965E-2</c:v>
                </c:pt>
                <c:pt idx="1034">
                  <c:v>2.2934430544477281E-2</c:v>
                </c:pt>
                <c:pt idx="1035">
                  <c:v>2.2934041000516513E-2</c:v>
                </c:pt>
                <c:pt idx="1036">
                  <c:v>2.2933652207845902E-2</c:v>
                </c:pt>
                <c:pt idx="1037">
                  <c:v>2.2933264164294174E-2</c:v>
                </c:pt>
                <c:pt idx="1038">
                  <c:v>2.2932876867698251E-2</c:v>
                </c:pt>
                <c:pt idx="1039">
                  <c:v>2.2932490315903425E-2</c:v>
                </c:pt>
                <c:pt idx="1040">
                  <c:v>2.2932104506763386E-2</c:v>
                </c:pt>
                <c:pt idx="1041">
                  <c:v>2.2931719438139955E-2</c:v>
                </c:pt>
                <c:pt idx="1042">
                  <c:v>2.2931335107903152E-2</c:v>
                </c:pt>
                <c:pt idx="1043">
                  <c:v>2.2930951513931139E-2</c:v>
                </c:pt>
                <c:pt idx="1044">
                  <c:v>2.2930568654110247E-2</c:v>
                </c:pt>
                <c:pt idx="1045">
                  <c:v>2.2930186526334936E-2</c:v>
                </c:pt>
                <c:pt idx="1046">
                  <c:v>2.2929805128507612E-2</c:v>
                </c:pt>
                <c:pt idx="1047">
                  <c:v>2.2929424458538746E-2</c:v>
                </c:pt>
                <c:pt idx="1048">
                  <c:v>2.2929044514346769E-2</c:v>
                </c:pt>
                <c:pt idx="1049">
                  <c:v>2.2928665293858005E-2</c:v>
                </c:pt>
                <c:pt idx="1050">
                  <c:v>2.292828679500665E-2</c:v>
                </c:pt>
                <c:pt idx="1051">
                  <c:v>2.2927909015734948E-2</c:v>
                </c:pt>
                <c:pt idx="1052">
                  <c:v>2.2927531953992653E-2</c:v>
                </c:pt>
                <c:pt idx="1053">
                  <c:v>2.2927155607737573E-2</c:v>
                </c:pt>
                <c:pt idx="1054">
                  <c:v>2.292677997493511E-2</c:v>
                </c:pt>
                <c:pt idx="1055">
                  <c:v>2.2926405053558422E-2</c:v>
                </c:pt>
                <c:pt idx="1056">
                  <c:v>2.2926030841588257E-2</c:v>
                </c:pt>
                <c:pt idx="1057">
                  <c:v>2.2925657337013162E-2</c:v>
                </c:pt>
                <c:pt idx="1058">
                  <c:v>2.2925284537829129E-2</c:v>
                </c:pt>
                <c:pt idx="1059">
                  <c:v>2.2924912442039796E-2</c:v>
                </c:pt>
                <c:pt idx="1060">
                  <c:v>2.292454104765625E-2</c:v>
                </c:pt>
                <c:pt idx="1061">
                  <c:v>2.2924170352697202E-2</c:v>
                </c:pt>
                <c:pt idx="1062">
                  <c:v>2.2923800355188692E-2</c:v>
                </c:pt>
                <c:pt idx="1063">
                  <c:v>2.2923431053164148E-2</c:v>
                </c:pt>
                <c:pt idx="1064">
                  <c:v>2.2923062444664605E-2</c:v>
                </c:pt>
                <c:pt idx="1065">
                  <c:v>2.2922694527738229E-2</c:v>
                </c:pt>
                <c:pt idx="1066">
                  <c:v>2.2922327300440529E-2</c:v>
                </c:pt>
                <c:pt idx="1067">
                  <c:v>2.292196076083448E-2</c:v>
                </c:pt>
                <c:pt idx="1068">
                  <c:v>2.2921594906990014E-2</c:v>
                </c:pt>
                <c:pt idx="1069">
                  <c:v>2.2921229736984471E-2</c:v>
                </c:pt>
                <c:pt idx="1070">
                  <c:v>2.2920865248902536E-2</c:v>
                </c:pt>
                <c:pt idx="1071">
                  <c:v>2.2920501440835524E-2</c:v>
                </c:pt>
                <c:pt idx="1072">
                  <c:v>2.2920138310882392E-2</c:v>
                </c:pt>
                <c:pt idx="1073">
                  <c:v>2.2919775857148987E-2</c:v>
                </c:pt>
                <c:pt idx="1074">
                  <c:v>2.2919414077748012E-2</c:v>
                </c:pt>
                <c:pt idx="1075">
                  <c:v>2.291905297079945E-2</c:v>
                </c:pt>
                <c:pt idx="1076">
                  <c:v>2.2918692534430209E-2</c:v>
                </c:pt>
                <c:pt idx="1077">
                  <c:v>2.2918332766774074E-2</c:v>
                </c:pt>
                <c:pt idx="1078">
                  <c:v>2.2917973665971824E-2</c:v>
                </c:pt>
                <c:pt idx="1079">
                  <c:v>2.2917615230171058E-2</c:v>
                </c:pt>
                <c:pt idx="1080">
                  <c:v>2.2917257457526218E-2</c:v>
                </c:pt>
                <c:pt idx="1081">
                  <c:v>2.2916900346198716E-2</c:v>
                </c:pt>
                <c:pt idx="1082">
                  <c:v>2.29165438943565E-2</c:v>
                </c:pt>
                <c:pt idx="1083">
                  <c:v>2.2916188100174577E-2</c:v>
                </c:pt>
                <c:pt idx="1084">
                  <c:v>2.2915832961834443E-2</c:v>
                </c:pt>
                <c:pt idx="1085">
                  <c:v>2.2915478477524402E-2</c:v>
                </c:pt>
                <c:pt idx="1086">
                  <c:v>2.2915124645439416E-2</c:v>
                </c:pt>
                <c:pt idx="1087">
                  <c:v>2.2914771463781031E-2</c:v>
                </c:pt>
                <c:pt idx="1088">
                  <c:v>2.2914418930757487E-2</c:v>
                </c:pt>
                <c:pt idx="1089">
                  <c:v>2.2914067044583524E-2</c:v>
                </c:pt>
                <c:pt idx="1090">
                  <c:v>2.2913715803480478E-2</c:v>
                </c:pt>
                <c:pt idx="1091">
                  <c:v>2.2913365205676071E-2</c:v>
                </c:pt>
                <c:pt idx="1092">
                  <c:v>2.2913015249404783E-2</c:v>
                </c:pt>
                <c:pt idx="1093">
                  <c:v>2.2912665932907233E-2</c:v>
                </c:pt>
                <c:pt idx="1094">
                  <c:v>2.2912317254425715E-2</c:v>
                </c:pt>
                <c:pt idx="1095">
                  <c:v>2.2912280749108286E-2</c:v>
                </c:pt>
                <c:pt idx="1096">
                  <c:v>2.2912244310345699E-2</c:v>
                </c:pt>
                <c:pt idx="1097">
                  <c:v>2.2912207937956074E-2</c:v>
                </c:pt>
                <c:pt idx="1098">
                  <c:v>2.2912171631758231E-2</c:v>
                </c:pt>
                <c:pt idx="1099">
                  <c:v>2.2912135391571664E-2</c:v>
                </c:pt>
                <c:pt idx="1100">
                  <c:v>2.2912099217216524E-2</c:v>
                </c:pt>
                <c:pt idx="1101">
                  <c:v>2.2912063108513545E-2</c:v>
                </c:pt>
                <c:pt idx="1102">
                  <c:v>2.2912027065284179E-2</c:v>
                </c:pt>
                <c:pt idx="1103">
                  <c:v>2.2911991087350547E-2</c:v>
                </c:pt>
                <c:pt idx="1104">
                  <c:v>2.2911955174535335E-2</c:v>
                </c:pt>
                <c:pt idx="1105">
                  <c:v>2.2911919326661916E-2</c:v>
                </c:pt>
                <c:pt idx="1106">
                  <c:v>2.2911883543554307E-2</c:v>
                </c:pt>
                <c:pt idx="1107">
                  <c:v>2.2911847825037152E-2</c:v>
                </c:pt>
                <c:pt idx="1108">
                  <c:v>2.2911812170935721E-2</c:v>
                </c:pt>
                <c:pt idx="1109">
                  <c:v>2.2911776581075887E-2</c:v>
                </c:pt>
                <c:pt idx="1110">
                  <c:v>2.2911741055284224E-2</c:v>
                </c:pt>
                <c:pt idx="1111">
                  <c:v>2.2911705593387868E-2</c:v>
                </c:pt>
                <c:pt idx="1112">
                  <c:v>2.2911670195214597E-2</c:v>
                </c:pt>
                <c:pt idx="1113">
                  <c:v>2.2911634860592816E-2</c:v>
                </c:pt>
                <c:pt idx="1114">
                  <c:v>2.2911599589351503E-2</c:v>
                </c:pt>
                <c:pt idx="1115">
                  <c:v>2.2911564381320301E-2</c:v>
                </c:pt>
                <c:pt idx="1116">
                  <c:v>2.2911529236329449E-2</c:v>
                </c:pt>
                <c:pt idx="1117">
                  <c:v>2.2911494154209778E-2</c:v>
                </c:pt>
                <c:pt idx="1118">
                  <c:v>2.2911459134792731E-2</c:v>
                </c:pt>
                <c:pt idx="1119">
                  <c:v>2.2911424177910391E-2</c:v>
                </c:pt>
                <c:pt idx="1120">
                  <c:v>2.2911389283395318E-2</c:v>
                </c:pt>
                <c:pt idx="1121">
                  <c:v>2.2911354451080841E-2</c:v>
                </c:pt>
                <c:pt idx="1122">
                  <c:v>2.2911319680800738E-2</c:v>
                </c:pt>
                <c:pt idx="1123">
                  <c:v>2.2911284972389485E-2</c:v>
                </c:pt>
                <c:pt idx="1124">
                  <c:v>2.2911250325682041E-2</c:v>
                </c:pt>
                <c:pt idx="1125">
                  <c:v>2.2911215740514079E-2</c:v>
                </c:pt>
                <c:pt idx="1126">
                  <c:v>2.2911181216721737E-2</c:v>
                </c:pt>
                <c:pt idx="1127">
                  <c:v>2.2911146754141777E-2</c:v>
                </c:pt>
                <c:pt idx="1128">
                  <c:v>2.2911112352611559E-2</c:v>
                </c:pt>
                <c:pt idx="1129">
                  <c:v>2.2911078011969076E-2</c:v>
                </c:pt>
                <c:pt idx="1130">
                  <c:v>2.2911043732052643E-2</c:v>
                </c:pt>
                <c:pt idx="1131">
                  <c:v>2.2911009512701499E-2</c:v>
                </c:pt>
                <c:pt idx="1132">
                  <c:v>2.2910975353755192E-2</c:v>
                </c:pt>
                <c:pt idx="1133">
                  <c:v>2.2910941255053937E-2</c:v>
                </c:pt>
                <c:pt idx="1134">
                  <c:v>2.2910907216438497E-2</c:v>
                </c:pt>
                <c:pt idx="1135">
                  <c:v>2.2910873237750189E-2</c:v>
                </c:pt>
                <c:pt idx="1136">
                  <c:v>2.2910839318830981E-2</c:v>
                </c:pt>
                <c:pt idx="1137">
                  <c:v>2.2910805459523127E-2</c:v>
                </c:pt>
                <c:pt idx="1138">
                  <c:v>2.2910771659669739E-2</c:v>
                </c:pt>
                <c:pt idx="1139">
                  <c:v>2.2910737919114344E-2</c:v>
                </c:pt>
                <c:pt idx="1140">
                  <c:v>2.2910704237701054E-2</c:v>
                </c:pt>
                <c:pt idx="1141">
                  <c:v>2.2910670615274496E-2</c:v>
                </c:pt>
                <c:pt idx="1142">
                  <c:v>2.2910637051679766E-2</c:v>
                </c:pt>
                <c:pt idx="1143">
                  <c:v>2.2910603546762703E-2</c:v>
                </c:pt>
                <c:pt idx="1144">
                  <c:v>2.2910570100369496E-2</c:v>
                </c:pt>
                <c:pt idx="1145">
                  <c:v>2.2910536712346982E-2</c:v>
                </c:pt>
                <c:pt idx="1146">
                  <c:v>2.2910503382542441E-2</c:v>
                </c:pt>
                <c:pt idx="1147">
                  <c:v>2.291047011080375E-2</c:v>
                </c:pt>
                <c:pt idx="1148">
                  <c:v>2.2910436896979323E-2</c:v>
                </c:pt>
                <c:pt idx="1149">
                  <c:v>2.2910403740918076E-2</c:v>
                </c:pt>
                <c:pt idx="1150">
                  <c:v>2.2910370642469421E-2</c:v>
                </c:pt>
                <c:pt idx="1151">
                  <c:v>2.2910337601483383E-2</c:v>
                </c:pt>
                <c:pt idx="1152">
                  <c:v>2.2910304617810396E-2</c:v>
                </c:pt>
                <c:pt idx="1153">
                  <c:v>2.2910271691301505E-2</c:v>
                </c:pt>
                <c:pt idx="1154">
                  <c:v>2.291023882180818E-2</c:v>
                </c:pt>
                <c:pt idx="1155">
                  <c:v>2.2910206009182556E-2</c:v>
                </c:pt>
                <c:pt idx="1156">
                  <c:v>2.2910173253277048E-2</c:v>
                </c:pt>
                <c:pt idx="1157">
                  <c:v>2.2910140553944816E-2</c:v>
                </c:pt>
                <c:pt idx="1158">
                  <c:v>2.2910107911039358E-2</c:v>
                </c:pt>
                <c:pt idx="1159">
                  <c:v>2.2910075324414816E-2</c:v>
                </c:pt>
                <c:pt idx="1160">
                  <c:v>2.2910042793925653E-2</c:v>
                </c:pt>
                <c:pt idx="1161">
                  <c:v>2.291001031942707E-2</c:v>
                </c:pt>
                <c:pt idx="1162">
                  <c:v>2.290997790077454E-2</c:v>
                </c:pt>
                <c:pt idx="1163">
                  <c:v>2.2909945537824161E-2</c:v>
                </c:pt>
                <c:pt idx="1164">
                  <c:v>2.2909913230432507E-2</c:v>
                </c:pt>
                <c:pt idx="1165">
                  <c:v>2.2909880978456598E-2</c:v>
                </c:pt>
                <c:pt idx="1166">
                  <c:v>2.2909848781754005E-2</c:v>
                </c:pt>
                <c:pt idx="1167">
                  <c:v>2.2909816640182774E-2</c:v>
                </c:pt>
                <c:pt idx="1168">
                  <c:v>2.2909784553601393E-2</c:v>
                </c:pt>
                <c:pt idx="1169">
                  <c:v>2.2909752521868828E-2</c:v>
                </c:pt>
                <c:pt idx="1170">
                  <c:v>2.2909720544844626E-2</c:v>
                </c:pt>
                <c:pt idx="1171">
                  <c:v>2.2909688622388728E-2</c:v>
                </c:pt>
                <c:pt idx="1172">
                  <c:v>2.2909656754361615E-2</c:v>
                </c:pt>
                <c:pt idx="1173">
                  <c:v>2.290962494062411E-2</c:v>
                </c:pt>
                <c:pt idx="1174">
                  <c:v>2.2909593181037639E-2</c:v>
                </c:pt>
                <c:pt idx="1175">
                  <c:v>2.2909561475464073E-2</c:v>
                </c:pt>
                <c:pt idx="1176">
                  <c:v>2.2909529823765745E-2</c:v>
                </c:pt>
                <c:pt idx="1177">
                  <c:v>2.2909498225805479E-2</c:v>
                </c:pt>
                <c:pt idx="1178">
                  <c:v>2.2909466681446469E-2</c:v>
                </c:pt>
                <c:pt idx="1179">
                  <c:v>2.2909435190552472E-2</c:v>
                </c:pt>
                <c:pt idx="1180">
                  <c:v>2.2909403752987702E-2</c:v>
                </c:pt>
                <c:pt idx="1181">
                  <c:v>2.2909372368616766E-2</c:v>
                </c:pt>
                <c:pt idx="1182">
                  <c:v>2.290934103730477E-2</c:v>
                </c:pt>
                <c:pt idx="1183">
                  <c:v>2.2909309758917321E-2</c:v>
                </c:pt>
                <c:pt idx="1184">
                  <c:v>2.2909278533320365E-2</c:v>
                </c:pt>
                <c:pt idx="1185">
                  <c:v>2.2909247360380382E-2</c:v>
                </c:pt>
                <c:pt idx="1186">
                  <c:v>2.290921623996436E-2</c:v>
                </c:pt>
                <c:pt idx="1187">
                  <c:v>2.29091851719396E-2</c:v>
                </c:pt>
                <c:pt idx="1188">
                  <c:v>2.290915415617387E-2</c:v>
                </c:pt>
                <c:pt idx="1189">
                  <c:v>2.290912319253554E-2</c:v>
                </c:pt>
                <c:pt idx="1190">
                  <c:v>2.2909092280893238E-2</c:v>
                </c:pt>
                <c:pt idx="1191">
                  <c:v>2.2909061421116095E-2</c:v>
                </c:pt>
                <c:pt idx="1192">
                  <c:v>2.2909030613073676E-2</c:v>
                </c:pt>
                <c:pt idx="1193">
                  <c:v>2.2908999856636081E-2</c:v>
                </c:pt>
                <c:pt idx="1194">
                  <c:v>2.290896915167363E-2</c:v>
                </c:pt>
                <c:pt idx="1195">
                  <c:v>2.2908938498057314E-2</c:v>
                </c:pt>
                <c:pt idx="1196">
                  <c:v>2.290890789565839E-2</c:v>
                </c:pt>
                <c:pt idx="1197">
                  <c:v>2.290887734434861E-2</c:v>
                </c:pt>
                <c:pt idx="1198">
                  <c:v>2.2908846844000113E-2</c:v>
                </c:pt>
                <c:pt idx="1199">
                  <c:v>2.2908816394485575E-2</c:v>
                </c:pt>
                <c:pt idx="1200">
                  <c:v>2.2908785995677989E-2</c:v>
                </c:pt>
                <c:pt idx="1201">
                  <c:v>2.2908755647450749E-2</c:v>
                </c:pt>
                <c:pt idx="1202">
                  <c:v>2.2908725349677708E-2</c:v>
                </c:pt>
                <c:pt idx="1203">
                  <c:v>2.2908695102233239E-2</c:v>
                </c:pt>
                <c:pt idx="1204">
                  <c:v>2.2908664904992021E-2</c:v>
                </c:pt>
                <c:pt idx="1205">
                  <c:v>2.2908634757829154E-2</c:v>
                </c:pt>
                <c:pt idx="1206">
                  <c:v>2.2908604660620106E-2</c:v>
                </c:pt>
                <c:pt idx="1207">
                  <c:v>2.2908574613240869E-2</c:v>
                </c:pt>
                <c:pt idx="1208">
                  <c:v>2.2908544615567843E-2</c:v>
                </c:pt>
                <c:pt idx="1209">
                  <c:v>2.2908514667477772E-2</c:v>
                </c:pt>
                <c:pt idx="1210">
                  <c:v>2.2908484768847742E-2</c:v>
                </c:pt>
                <c:pt idx="1211">
                  <c:v>2.2908454919555388E-2</c:v>
                </c:pt>
                <c:pt idx="1212">
                  <c:v>2.2908425119478729E-2</c:v>
                </c:pt>
                <c:pt idx="1213">
                  <c:v>2.29083953684961E-2</c:v>
                </c:pt>
                <c:pt idx="1214">
                  <c:v>2.2908365666486217E-2</c:v>
                </c:pt>
                <c:pt idx="1215">
                  <c:v>2.2908336013328381E-2</c:v>
                </c:pt>
                <c:pt idx="1216">
                  <c:v>2.2908306408902113E-2</c:v>
                </c:pt>
                <c:pt idx="1217">
                  <c:v>2.2908276853087335E-2</c:v>
                </c:pt>
                <c:pt idx="1218">
                  <c:v>2.2908247345764503E-2</c:v>
                </c:pt>
                <c:pt idx="1219">
                  <c:v>2.2908217886814328E-2</c:v>
                </c:pt>
                <c:pt idx="1220">
                  <c:v>2.2908188476117929E-2</c:v>
                </c:pt>
                <c:pt idx="1221">
                  <c:v>2.2908159113556922E-2</c:v>
                </c:pt>
                <c:pt idx="1222">
                  <c:v>2.290812979901315E-2</c:v>
                </c:pt>
                <c:pt idx="1223">
                  <c:v>2.2908100532368983E-2</c:v>
                </c:pt>
                <c:pt idx="1224">
                  <c:v>2.2908071313507094E-2</c:v>
                </c:pt>
                <c:pt idx="1225">
                  <c:v>2.2908042142310552E-2</c:v>
                </c:pt>
                <c:pt idx="1226">
                  <c:v>2.2908013018662798E-2</c:v>
                </c:pt>
                <c:pt idx="1227">
                  <c:v>2.2907983942447696E-2</c:v>
                </c:pt>
                <c:pt idx="1228">
                  <c:v>2.2907954913549477E-2</c:v>
                </c:pt>
                <c:pt idx="1229">
                  <c:v>2.2907925931852726E-2</c:v>
                </c:pt>
                <c:pt idx="1230">
                  <c:v>2.2907896997242386E-2</c:v>
                </c:pt>
                <c:pt idx="1231">
                  <c:v>2.2907868109603848E-2</c:v>
                </c:pt>
                <c:pt idx="1232">
                  <c:v>2.2907839268822807E-2</c:v>
                </c:pt>
                <c:pt idx="1233">
                  <c:v>2.2907810474785222E-2</c:v>
                </c:pt>
                <c:pt idx="1234">
                  <c:v>2.2907781727377754E-2</c:v>
                </c:pt>
                <c:pt idx="1235">
                  <c:v>2.2907753026487121E-2</c:v>
                </c:pt>
                <c:pt idx="1236">
                  <c:v>2.2907724372000525E-2</c:v>
                </c:pt>
                <c:pt idx="1237">
                  <c:v>2.2907695763805469E-2</c:v>
                </c:pt>
                <c:pt idx="1238">
                  <c:v>2.2907667201789904E-2</c:v>
                </c:pt>
                <c:pt idx="1239">
                  <c:v>2.2907638685842151E-2</c:v>
                </c:pt>
                <c:pt idx="1240">
                  <c:v>2.2907610215850763E-2</c:v>
                </c:pt>
                <c:pt idx="1241">
                  <c:v>2.2907581791704792E-2</c:v>
                </c:pt>
                <c:pt idx="1242">
                  <c:v>2.2907553413293542E-2</c:v>
                </c:pt>
                <c:pt idx="1243">
                  <c:v>2.2907525080506756E-2</c:v>
                </c:pt>
                <c:pt idx="1244">
                  <c:v>2.2907496793234498E-2</c:v>
                </c:pt>
                <c:pt idx="1245">
                  <c:v>2.2907468551367181E-2</c:v>
                </c:pt>
                <c:pt idx="1246">
                  <c:v>2.2907440354795517E-2</c:v>
                </c:pt>
                <c:pt idx="1247">
                  <c:v>2.2907412203410703E-2</c:v>
                </c:pt>
                <c:pt idx="1248">
                  <c:v>2.2907384097104157E-2</c:v>
                </c:pt>
                <c:pt idx="1249">
                  <c:v>2.2907356035767712E-2</c:v>
                </c:pt>
                <c:pt idx="1250">
                  <c:v>2.2907328019293481E-2</c:v>
                </c:pt>
                <c:pt idx="1251">
                  <c:v>2.290730004757404E-2</c:v>
                </c:pt>
                <c:pt idx="1252">
                  <c:v>2.2907272120502167E-2</c:v>
                </c:pt>
                <c:pt idx="1253">
                  <c:v>2.2907244237971119E-2</c:v>
                </c:pt>
                <c:pt idx="1254">
                  <c:v>2.2907216399874371E-2</c:v>
                </c:pt>
                <c:pt idx="1255">
                  <c:v>2.2907188606105768E-2</c:v>
                </c:pt>
                <c:pt idx="1256">
                  <c:v>2.2907160856559569E-2</c:v>
                </c:pt>
                <c:pt idx="1257">
                  <c:v>2.2907133151130309E-2</c:v>
                </c:pt>
                <c:pt idx="1258">
                  <c:v>2.2907105489712854E-2</c:v>
                </c:pt>
                <c:pt idx="1259">
                  <c:v>2.2907077872202378E-2</c:v>
                </c:pt>
                <c:pt idx="1260">
                  <c:v>2.2907050298494498E-2</c:v>
                </c:pt>
                <c:pt idx="1261">
                  <c:v>2.2907022768485028E-2</c:v>
                </c:pt>
                <c:pt idx="1262">
                  <c:v>2.2906995282070176E-2</c:v>
                </c:pt>
                <c:pt idx="1263">
                  <c:v>2.2906967839146492E-2</c:v>
                </c:pt>
                <c:pt idx="1264">
                  <c:v>2.2906940439610852E-2</c:v>
                </c:pt>
                <c:pt idx="1265">
                  <c:v>2.2906913083360375E-2</c:v>
                </c:pt>
                <c:pt idx="1266">
                  <c:v>2.2906885770292627E-2</c:v>
                </c:pt>
                <c:pt idx="1267">
                  <c:v>2.2906858500305469E-2</c:v>
                </c:pt>
                <c:pt idx="1268">
                  <c:v>2.2906831273296964E-2</c:v>
                </c:pt>
                <c:pt idx="1269">
                  <c:v>2.2906804089165688E-2</c:v>
                </c:pt>
                <c:pt idx="1270">
                  <c:v>2.290677694781033E-2</c:v>
                </c:pt>
                <c:pt idx="1271">
                  <c:v>2.2906749849130072E-2</c:v>
                </c:pt>
                <c:pt idx="1272">
                  <c:v>2.2906722793024338E-2</c:v>
                </c:pt>
                <c:pt idx="1273">
                  <c:v>2.2906695779392902E-2</c:v>
                </c:pt>
                <c:pt idx="1274">
                  <c:v>2.2906668808135779E-2</c:v>
                </c:pt>
                <c:pt idx="1275">
                  <c:v>2.2906641879153318E-2</c:v>
                </c:pt>
                <c:pt idx="1276">
                  <c:v>2.2906614992346273E-2</c:v>
                </c:pt>
                <c:pt idx="1277">
                  <c:v>2.2906588147615575E-2</c:v>
                </c:pt>
                <c:pt idx="1278">
                  <c:v>2.2906561344862585E-2</c:v>
                </c:pt>
                <c:pt idx="1279">
                  <c:v>2.2906534583988877E-2</c:v>
                </c:pt>
                <c:pt idx="1280">
                  <c:v>2.2906507864896446E-2</c:v>
                </c:pt>
                <c:pt idx="1281">
                  <c:v>2.2906481187487414E-2</c:v>
                </c:pt>
                <c:pt idx="1282">
                  <c:v>2.2906454551664387E-2</c:v>
                </c:pt>
                <c:pt idx="1283">
                  <c:v>2.2906427957330194E-2</c:v>
                </c:pt>
                <c:pt idx="1284">
                  <c:v>2.2906401404387919E-2</c:v>
                </c:pt>
                <c:pt idx="1285">
                  <c:v>2.2906374892741076E-2</c:v>
                </c:pt>
                <c:pt idx="1286">
                  <c:v>2.290634842229335E-2</c:v>
                </c:pt>
                <c:pt idx="1287">
                  <c:v>2.2906321992948831E-2</c:v>
                </c:pt>
                <c:pt idx="1288">
                  <c:v>2.2906295604611788E-2</c:v>
                </c:pt>
                <c:pt idx="1289">
                  <c:v>2.2906269257186938E-2</c:v>
                </c:pt>
                <c:pt idx="1290">
                  <c:v>2.2906242950579143E-2</c:v>
                </c:pt>
                <c:pt idx="1291">
                  <c:v>2.2906216684693694E-2</c:v>
                </c:pt>
                <c:pt idx="1292">
                  <c:v>2.2906190459436055E-2</c:v>
                </c:pt>
                <c:pt idx="1293">
                  <c:v>2.2906164274711975E-2</c:v>
                </c:pt>
                <c:pt idx="1294">
                  <c:v>2.2906138130427661E-2</c:v>
                </c:pt>
                <c:pt idx="1295">
                  <c:v>2.2906112026489497E-2</c:v>
                </c:pt>
                <c:pt idx="1296">
                  <c:v>2.2906085962804114E-2</c:v>
                </c:pt>
                <c:pt idx="1297">
                  <c:v>2.2906059939278477E-2</c:v>
                </c:pt>
                <c:pt idx="1298">
                  <c:v>2.290603395581986E-2</c:v>
                </c:pt>
                <c:pt idx="1299">
                  <c:v>2.2906008012335777E-2</c:v>
                </c:pt>
                <c:pt idx="1300">
                  <c:v>2.2905982108734124E-2</c:v>
                </c:pt>
                <c:pt idx="1301">
                  <c:v>2.290595624492292E-2</c:v>
                </c:pt>
                <c:pt idx="1302">
                  <c:v>2.2905930420810558E-2</c:v>
                </c:pt>
                <c:pt idx="1303">
                  <c:v>2.2905904636305735E-2</c:v>
                </c:pt>
                <c:pt idx="1304">
                  <c:v>2.290587889131742E-2</c:v>
                </c:pt>
                <c:pt idx="1305">
                  <c:v>2.2905853185754797E-2</c:v>
                </c:pt>
                <c:pt idx="1306">
                  <c:v>2.2905827519527383E-2</c:v>
                </c:pt>
                <c:pt idx="1307">
                  <c:v>2.290580189254502E-2</c:v>
                </c:pt>
                <c:pt idx="1308">
                  <c:v>2.2905776304717639E-2</c:v>
                </c:pt>
                <c:pt idx="1309">
                  <c:v>2.2905750755955686E-2</c:v>
                </c:pt>
                <c:pt idx="1310">
                  <c:v>2.2905725246169684E-2</c:v>
                </c:pt>
                <c:pt idx="1311">
                  <c:v>2.2905699775270599E-2</c:v>
                </c:pt>
                <c:pt idx="1312">
                  <c:v>2.2905674343169508E-2</c:v>
                </c:pt>
                <c:pt idx="1313">
                  <c:v>2.2905648949777851E-2</c:v>
                </c:pt>
                <c:pt idx="1314">
                  <c:v>2.290562359500729E-2</c:v>
                </c:pt>
                <c:pt idx="1315">
                  <c:v>2.2905598278769888E-2</c:v>
                </c:pt>
                <c:pt idx="1316">
                  <c:v>2.2905573000977713E-2</c:v>
                </c:pt>
                <c:pt idx="1317">
                  <c:v>2.2905547761543431E-2</c:v>
                </c:pt>
                <c:pt idx="1318">
                  <c:v>2.2905522560379653E-2</c:v>
                </c:pt>
                <c:pt idx="1319">
                  <c:v>2.2905497397399492E-2</c:v>
                </c:pt>
                <c:pt idx="1320">
                  <c:v>2.2905472272516155E-2</c:v>
                </c:pt>
                <c:pt idx="1321">
                  <c:v>2.2905447185643316E-2</c:v>
                </c:pt>
                <c:pt idx="1322">
                  <c:v>2.2905422136694588E-2</c:v>
                </c:pt>
                <c:pt idx="1323">
                  <c:v>2.2905397125584176E-2</c:v>
                </c:pt>
                <c:pt idx="1324">
                  <c:v>2.2905372152226423E-2</c:v>
                </c:pt>
                <c:pt idx="1325">
                  <c:v>2.2905347216535889E-2</c:v>
                </c:pt>
                <c:pt idx="1326">
                  <c:v>2.2905322318427342E-2</c:v>
                </c:pt>
                <c:pt idx="1327">
                  <c:v>2.2905297457815971E-2</c:v>
                </c:pt>
                <c:pt idx="1328">
                  <c:v>2.2905272634617155E-2</c:v>
                </c:pt>
                <c:pt idx="1329">
                  <c:v>2.2905247848746403E-2</c:v>
                </c:pt>
                <c:pt idx="1330">
                  <c:v>2.290522310011962E-2</c:v>
                </c:pt>
                <c:pt idx="1331">
                  <c:v>2.2905198388652986E-2</c:v>
                </c:pt>
                <c:pt idx="1332">
                  <c:v>2.2905173714262816E-2</c:v>
                </c:pt>
                <c:pt idx="1333">
                  <c:v>2.2905149076865722E-2</c:v>
                </c:pt>
                <c:pt idx="1334">
                  <c:v>2.2905124476378581E-2</c:v>
                </c:pt>
                <c:pt idx="1335">
                  <c:v>2.2905099912718496E-2</c:v>
                </c:pt>
                <c:pt idx="1336">
                  <c:v>2.2905075385802873E-2</c:v>
                </c:pt>
                <c:pt idx="1337">
                  <c:v>2.2905050895549353E-2</c:v>
                </c:pt>
                <c:pt idx="1338">
                  <c:v>2.2905026441875694E-2</c:v>
                </c:pt>
                <c:pt idx="1339">
                  <c:v>2.2905002024700076E-2</c:v>
                </c:pt>
                <c:pt idx="1340">
                  <c:v>2.2904977643940824E-2</c:v>
                </c:pt>
                <c:pt idx="1341">
                  <c:v>2.2904953299516511E-2</c:v>
                </c:pt>
                <c:pt idx="1342">
                  <c:v>2.2904928991346003E-2</c:v>
                </c:pt>
                <c:pt idx="1343">
                  <c:v>2.2904904719348383E-2</c:v>
                </c:pt>
                <c:pt idx="1344">
                  <c:v>2.2904880483442972E-2</c:v>
                </c:pt>
                <c:pt idx="1345">
                  <c:v>2.2904856283549255E-2</c:v>
                </c:pt>
                <c:pt idx="1346">
                  <c:v>2.2904832119587167E-2</c:v>
                </c:pt>
                <c:pt idx="1347">
                  <c:v>2.2904807991476581E-2</c:v>
                </c:pt>
                <c:pt idx="1348">
                  <c:v>2.2904783899137846E-2</c:v>
                </c:pt>
                <c:pt idx="1349">
                  <c:v>2.2904759842491448E-2</c:v>
                </c:pt>
                <c:pt idx="1350">
                  <c:v>2.2904735821458196E-2</c:v>
                </c:pt>
                <c:pt idx="1351">
                  <c:v>2.2904711835959005E-2</c:v>
                </c:pt>
                <c:pt idx="1352">
                  <c:v>2.2904687885915091E-2</c:v>
                </c:pt>
                <c:pt idx="1353">
                  <c:v>2.2904663971247904E-2</c:v>
                </c:pt>
                <c:pt idx="1354">
                  <c:v>2.2904640091879105E-2</c:v>
                </c:pt>
                <c:pt idx="1355">
                  <c:v>2.2904616247730623E-2</c:v>
                </c:pt>
                <c:pt idx="1356">
                  <c:v>2.2904592438724603E-2</c:v>
                </c:pt>
                <c:pt idx="1357">
                  <c:v>2.2904568664783388E-2</c:v>
                </c:pt>
                <c:pt idx="1358">
                  <c:v>2.2904544925829568E-2</c:v>
                </c:pt>
                <c:pt idx="1359">
                  <c:v>2.2904521221785955E-2</c:v>
                </c:pt>
                <c:pt idx="1360">
                  <c:v>2.290449755257562E-2</c:v>
                </c:pt>
                <c:pt idx="1361">
                  <c:v>2.2904473918121844E-2</c:v>
                </c:pt>
                <c:pt idx="1362">
                  <c:v>2.2904450318348129E-2</c:v>
                </c:pt>
                <c:pt idx="1363">
                  <c:v>2.2904426753178171E-2</c:v>
                </c:pt>
                <c:pt idx="1364">
                  <c:v>2.2904403222535945E-2</c:v>
                </c:pt>
                <c:pt idx="1365">
                  <c:v>2.2904379726345622E-2</c:v>
                </c:pt>
                <c:pt idx="1366">
                  <c:v>2.2904356264531554E-2</c:v>
                </c:pt>
                <c:pt idx="1367">
                  <c:v>2.2904332837018385E-2</c:v>
                </c:pt>
                <c:pt idx="1368">
                  <c:v>2.2904309443731011E-2</c:v>
                </c:pt>
                <c:pt idx="1369">
                  <c:v>2.2904286084594376E-2</c:v>
                </c:pt>
                <c:pt idx="1370">
                  <c:v>2.2904262759533802E-2</c:v>
                </c:pt>
                <c:pt idx="1371">
                  <c:v>2.2904239468474748E-2</c:v>
                </c:pt>
                <c:pt idx="1372">
                  <c:v>2.2904216211342972E-2</c:v>
                </c:pt>
                <c:pt idx="1373">
                  <c:v>2.2904192988064377E-2</c:v>
                </c:pt>
                <c:pt idx="1374">
                  <c:v>2.2904169798565063E-2</c:v>
                </c:pt>
                <c:pt idx="1375">
                  <c:v>2.2904146642771468E-2</c:v>
                </c:pt>
                <c:pt idx="1376">
                  <c:v>2.2904123520610064E-2</c:v>
                </c:pt>
                <c:pt idx="1377">
                  <c:v>2.2904100432007697E-2</c:v>
                </c:pt>
                <c:pt idx="1378">
                  <c:v>2.2904077376891294E-2</c:v>
                </c:pt>
                <c:pt idx="1379">
                  <c:v>2.2904054355188139E-2</c:v>
                </c:pt>
                <c:pt idx="1380">
                  <c:v>2.2904031366825599E-2</c:v>
                </c:pt>
                <c:pt idx="1381">
                  <c:v>2.2904008411731347E-2</c:v>
                </c:pt>
                <c:pt idx="1382">
                  <c:v>2.2903985489833145E-2</c:v>
                </c:pt>
                <c:pt idx="1383">
                  <c:v>2.2903962601059088E-2</c:v>
                </c:pt>
                <c:pt idx="1384">
                  <c:v>2.2903939745337425E-2</c:v>
                </c:pt>
                <c:pt idx="1385">
                  <c:v>2.2903916922596589E-2</c:v>
                </c:pt>
                <c:pt idx="1386">
                  <c:v>2.2903894132765286E-2</c:v>
                </c:pt>
                <c:pt idx="1387">
                  <c:v>2.2903871375772326E-2</c:v>
                </c:pt>
                <c:pt idx="1388">
                  <c:v>2.2903848651546793E-2</c:v>
                </c:pt>
                <c:pt idx="1389">
                  <c:v>2.2903825960018026E-2</c:v>
                </c:pt>
                <c:pt idx="1390">
                  <c:v>2.2903803301115463E-2</c:v>
                </c:pt>
                <c:pt idx="1391">
                  <c:v>2.290378067476875E-2</c:v>
                </c:pt>
                <c:pt idx="1392">
                  <c:v>2.2903758080907863E-2</c:v>
                </c:pt>
                <c:pt idx="1393">
                  <c:v>2.2903735519462839E-2</c:v>
                </c:pt>
                <c:pt idx="1394">
                  <c:v>2.2903712990363933E-2</c:v>
                </c:pt>
                <c:pt idx="1395">
                  <c:v>2.2903690493541715E-2</c:v>
                </c:pt>
                <c:pt idx="1396">
                  <c:v>2.2903668028926853E-2</c:v>
                </c:pt>
                <c:pt idx="1397">
                  <c:v>2.2903645596450174E-2</c:v>
                </c:pt>
                <c:pt idx="1398">
                  <c:v>2.2903623196042805E-2</c:v>
                </c:pt>
                <c:pt idx="1399">
                  <c:v>2.2903600827636011E-2</c:v>
                </c:pt>
                <c:pt idx="1400">
                  <c:v>2.2903578491161296E-2</c:v>
                </c:pt>
                <c:pt idx="1401">
                  <c:v>2.2903556186550308E-2</c:v>
                </c:pt>
                <c:pt idx="1402">
                  <c:v>2.290353391373489E-2</c:v>
                </c:pt>
                <c:pt idx="1403">
                  <c:v>2.2903511672647141E-2</c:v>
                </c:pt>
                <c:pt idx="1404">
                  <c:v>2.2903489463219306E-2</c:v>
                </c:pt>
                <c:pt idx="1405">
                  <c:v>2.2903467285383838E-2</c:v>
                </c:pt>
                <c:pt idx="1406">
                  <c:v>2.2903445139073351E-2</c:v>
                </c:pt>
                <c:pt idx="1407">
                  <c:v>2.2903423024220691E-2</c:v>
                </c:pt>
                <c:pt idx="1408">
                  <c:v>2.2903400940758885E-2</c:v>
                </c:pt>
                <c:pt idx="1409">
                  <c:v>2.2903378888621151E-2</c:v>
                </c:pt>
                <c:pt idx="1410">
                  <c:v>2.2903356867740882E-2</c:v>
                </c:pt>
                <c:pt idx="1411">
                  <c:v>2.2903334878051629E-2</c:v>
                </c:pt>
                <c:pt idx="1412">
                  <c:v>2.2903312919487183E-2</c:v>
                </c:pt>
                <c:pt idx="1413">
                  <c:v>2.2903290991981622E-2</c:v>
                </c:pt>
                <c:pt idx="1414">
                  <c:v>2.2903269095468925E-2</c:v>
                </c:pt>
                <c:pt idx="1415">
                  <c:v>2.2903247229883492E-2</c:v>
                </c:pt>
                <c:pt idx="1416">
                  <c:v>2.2903225395159883E-2</c:v>
                </c:pt>
                <c:pt idx="1417">
                  <c:v>2.2903203591232806E-2</c:v>
                </c:pt>
                <c:pt idx="1418">
                  <c:v>2.2903181818037122E-2</c:v>
                </c:pt>
                <c:pt idx="1419">
                  <c:v>2.2903160075507894E-2</c:v>
                </c:pt>
                <c:pt idx="1420">
                  <c:v>2.2903138363580391E-2</c:v>
                </c:pt>
                <c:pt idx="1421">
                  <c:v>2.2903116682190042E-2</c:v>
                </c:pt>
                <c:pt idx="1422">
                  <c:v>2.2903095031272531E-2</c:v>
                </c:pt>
                <c:pt idx="1423">
                  <c:v>2.2903073410763614E-2</c:v>
                </c:pt>
                <c:pt idx="1424">
                  <c:v>2.2903051820599214E-2</c:v>
                </c:pt>
                <c:pt idx="1425">
                  <c:v>2.2903030260715565E-2</c:v>
                </c:pt>
                <c:pt idx="1426">
                  <c:v>2.2903008731049009E-2</c:v>
                </c:pt>
                <c:pt idx="1427">
                  <c:v>2.2902987231536047E-2</c:v>
                </c:pt>
                <c:pt idx="1428">
                  <c:v>2.2902965762113398E-2</c:v>
                </c:pt>
                <c:pt idx="1429">
                  <c:v>2.2902944322717889E-2</c:v>
                </c:pt>
                <c:pt idx="1430">
                  <c:v>2.290292291328656E-2</c:v>
                </c:pt>
                <c:pt idx="1431">
                  <c:v>2.290290153375674E-2</c:v>
                </c:pt>
                <c:pt idx="1432">
                  <c:v>2.2902880184065725E-2</c:v>
                </c:pt>
                <c:pt idx="1433">
                  <c:v>2.2902858864151159E-2</c:v>
                </c:pt>
                <c:pt idx="1434">
                  <c:v>2.2902837573950684E-2</c:v>
                </c:pt>
                <c:pt idx="1435">
                  <c:v>2.290281631340239E-2</c:v>
                </c:pt>
                <c:pt idx="1436">
                  <c:v>2.2902795082444225E-2</c:v>
                </c:pt>
                <c:pt idx="1437">
                  <c:v>2.2902773881014547E-2</c:v>
                </c:pt>
                <c:pt idx="1438">
                  <c:v>2.2902752709051698E-2</c:v>
                </c:pt>
                <c:pt idx="1439">
                  <c:v>2.2902731566494441E-2</c:v>
                </c:pt>
                <c:pt idx="1440">
                  <c:v>2.2902710453281402E-2</c:v>
                </c:pt>
                <c:pt idx="1441">
                  <c:v>2.2902689369351626E-2</c:v>
                </c:pt>
                <c:pt idx="1442">
                  <c:v>2.290266831464419E-2</c:v>
                </c:pt>
                <c:pt idx="1443">
                  <c:v>2.290264728909842E-2</c:v>
                </c:pt>
                <c:pt idx="1444">
                  <c:v>2.2902626292653699E-2</c:v>
                </c:pt>
                <c:pt idx="1445">
                  <c:v>2.2902605325249771E-2</c:v>
                </c:pt>
                <c:pt idx="1446">
                  <c:v>2.2902584386826349E-2</c:v>
                </c:pt>
                <c:pt idx="1447">
                  <c:v>2.2902563477323393E-2</c:v>
                </c:pt>
                <c:pt idx="1448">
                  <c:v>2.2902542596681005E-2</c:v>
                </c:pt>
                <c:pt idx="1449">
                  <c:v>2.290252174483956E-2</c:v>
                </c:pt>
                <c:pt idx="1450">
                  <c:v>2.2902500921739403E-2</c:v>
                </c:pt>
                <c:pt idx="1451">
                  <c:v>2.2902480127321202E-2</c:v>
                </c:pt>
                <c:pt idx="1452">
                  <c:v>2.2902459361525802E-2</c:v>
                </c:pt>
                <c:pt idx="1453">
                  <c:v>2.290243862429403E-2</c:v>
                </c:pt>
                <c:pt idx="1454">
                  <c:v>2.2902417915567037E-2</c:v>
                </c:pt>
                <c:pt idx="1455">
                  <c:v>2.2902397235286125E-2</c:v>
                </c:pt>
                <c:pt idx="1456">
                  <c:v>2.2902376583392666E-2</c:v>
                </c:pt>
                <c:pt idx="1457">
                  <c:v>2.2902355959828282E-2</c:v>
                </c:pt>
                <c:pt idx="1458">
                  <c:v>2.2902335364534735E-2</c:v>
                </c:pt>
                <c:pt idx="1459">
                  <c:v>2.2902314797453915E-2</c:v>
                </c:pt>
                <c:pt idx="1460">
                  <c:v>2.2902294258526454E-2</c:v>
                </c:pt>
                <c:pt idx="1461">
                  <c:v>2.2902316609432052E-2</c:v>
                </c:pt>
                <c:pt idx="1462">
                  <c:v>2.2902338929782745E-2</c:v>
                </c:pt>
                <c:pt idx="1463">
                  <c:v>2.2902361219641121E-2</c:v>
                </c:pt>
                <c:pt idx="1464">
                  <c:v>2.2902383479069706E-2</c:v>
                </c:pt>
                <c:pt idx="1465">
                  <c:v>2.2902405708130711E-2</c:v>
                </c:pt>
                <c:pt idx="1466">
                  <c:v>2.2902427906886208E-2</c:v>
                </c:pt>
                <c:pt idx="1467">
                  <c:v>2.2902450075398213E-2</c:v>
                </c:pt>
                <c:pt idx="1468">
                  <c:v>2.2902472213728427E-2</c:v>
                </c:pt>
                <c:pt idx="1469">
                  <c:v>2.2902494321938478E-2</c:v>
                </c:pt>
                <c:pt idx="1470">
                  <c:v>2.2902516400089768E-2</c:v>
                </c:pt>
                <c:pt idx="1471">
                  <c:v>2.2902538448243574E-2</c:v>
                </c:pt>
                <c:pt idx="1472">
                  <c:v>2.2902560466460966E-2</c:v>
                </c:pt>
                <c:pt idx="1473">
                  <c:v>2.2902582454802929E-2</c:v>
                </c:pt>
                <c:pt idx="1474">
                  <c:v>2.2902604413330183E-2</c:v>
                </c:pt>
                <c:pt idx="1475">
                  <c:v>2.290262634210332E-2</c:v>
                </c:pt>
                <c:pt idx="1476">
                  <c:v>2.2902648241182811E-2</c:v>
                </c:pt>
                <c:pt idx="1477">
                  <c:v>2.2902670110628891E-2</c:v>
                </c:pt>
                <c:pt idx="1478">
                  <c:v>2.290269195050168E-2</c:v>
                </c:pt>
                <c:pt idx="1479">
                  <c:v>2.2902713760861108E-2</c:v>
                </c:pt>
                <c:pt idx="1480">
                  <c:v>2.2902735541767E-2</c:v>
                </c:pt>
                <c:pt idx="1481">
                  <c:v>2.2902757293278994E-2</c:v>
                </c:pt>
                <c:pt idx="1482">
                  <c:v>2.2902779015456464E-2</c:v>
                </c:pt>
                <c:pt idx="1483">
                  <c:v>2.2902800708358786E-2</c:v>
                </c:pt>
                <c:pt idx="1484">
                  <c:v>2.2902822372045075E-2</c:v>
                </c:pt>
                <c:pt idx="1485">
                  <c:v>2.2902844006574288E-2</c:v>
                </c:pt>
                <c:pt idx="1486">
                  <c:v>2.2902865612005316E-2</c:v>
                </c:pt>
                <c:pt idx="1487">
                  <c:v>2.2902887188396746E-2</c:v>
                </c:pt>
                <c:pt idx="1488">
                  <c:v>2.2902908735807165E-2</c:v>
                </c:pt>
                <c:pt idx="1489">
                  <c:v>2.2902930254294875E-2</c:v>
                </c:pt>
                <c:pt idx="1490">
                  <c:v>2.2902951743918071E-2</c:v>
                </c:pt>
                <c:pt idx="1491">
                  <c:v>2.2902973204734795E-2</c:v>
                </c:pt>
                <c:pt idx="1492">
                  <c:v>2.2902994636802971E-2</c:v>
                </c:pt>
                <c:pt idx="1493">
                  <c:v>2.2903016040180281E-2</c:v>
                </c:pt>
                <c:pt idx="1494">
                  <c:v>2.2903037414924311E-2</c:v>
                </c:pt>
                <c:pt idx="1495">
                  <c:v>2.2903058761092457E-2</c:v>
                </c:pt>
                <c:pt idx="1496">
                  <c:v>2.2903080078742033E-2</c:v>
                </c:pt>
                <c:pt idx="1497">
                  <c:v>2.2903101367930112E-2</c:v>
                </c:pt>
                <c:pt idx="1498">
                  <c:v>2.2903122628713645E-2</c:v>
                </c:pt>
                <c:pt idx="1499">
                  <c:v>2.2903143861149507E-2</c:v>
                </c:pt>
                <c:pt idx="1500">
                  <c:v>2.2903165065294329E-2</c:v>
                </c:pt>
                <c:pt idx="1501">
                  <c:v>2.2903186241204548E-2</c:v>
                </c:pt>
                <c:pt idx="1502">
                  <c:v>2.2903207388936593E-2</c:v>
                </c:pt>
                <c:pt idx="1503">
                  <c:v>2.2903228508546692E-2</c:v>
                </c:pt>
                <c:pt idx="1504">
                  <c:v>2.2903249600090853E-2</c:v>
                </c:pt>
                <c:pt idx="1505">
                  <c:v>2.2903270663624971E-2</c:v>
                </c:pt>
                <c:pt idx="1506">
                  <c:v>2.2903291699204839E-2</c:v>
                </c:pt>
                <c:pt idx="1507">
                  <c:v>2.2903312706886059E-2</c:v>
                </c:pt>
                <c:pt idx="1508">
                  <c:v>2.2903333686724141E-2</c:v>
                </c:pt>
                <c:pt idx="1509">
                  <c:v>2.2903354638774295E-2</c:v>
                </c:pt>
                <c:pt idx="1510">
                  <c:v>2.2903375563091778E-2</c:v>
                </c:pt>
                <c:pt idx="1511">
                  <c:v>2.2903396459731568E-2</c:v>
                </c:pt>
                <c:pt idx="1512">
                  <c:v>2.2903417328748614E-2</c:v>
                </c:pt>
                <c:pt idx="1513">
                  <c:v>2.290343817019759E-2</c:v>
                </c:pt>
                <c:pt idx="1514">
                  <c:v>2.2903458984133079E-2</c:v>
                </c:pt>
                <c:pt idx="1515">
                  <c:v>2.2903479770609581E-2</c:v>
                </c:pt>
                <c:pt idx="1516">
                  <c:v>2.2903500529681344E-2</c:v>
                </c:pt>
                <c:pt idx="1517">
                  <c:v>2.2903521261402569E-2</c:v>
                </c:pt>
                <c:pt idx="1518">
                  <c:v>2.2903541965827248E-2</c:v>
                </c:pt>
                <c:pt idx="1519">
                  <c:v>2.2903562643009266E-2</c:v>
                </c:pt>
                <c:pt idx="1520">
                  <c:v>2.290358329300235E-2</c:v>
                </c:pt>
                <c:pt idx="1521">
                  <c:v>2.290360391586008E-2</c:v>
                </c:pt>
                <c:pt idx="1522">
                  <c:v>2.2903624511635936E-2</c:v>
                </c:pt>
                <c:pt idx="1523">
                  <c:v>2.2903645080383197E-2</c:v>
                </c:pt>
                <c:pt idx="1524">
                  <c:v>2.2903665622155123E-2</c:v>
                </c:pt>
                <c:pt idx="1525">
                  <c:v>2.2903686137004636E-2</c:v>
                </c:pt>
                <c:pt idx="1526">
                  <c:v>2.290370662498465E-2</c:v>
                </c:pt>
                <c:pt idx="1527">
                  <c:v>2.2903727086147914E-2</c:v>
                </c:pt>
                <c:pt idx="1528">
                  <c:v>2.2903747520547073E-2</c:v>
                </c:pt>
                <c:pt idx="1529">
                  <c:v>2.2903767928234654E-2</c:v>
                </c:pt>
                <c:pt idx="1530">
                  <c:v>2.2903788309262908E-2</c:v>
                </c:pt>
                <c:pt idx="1531">
                  <c:v>2.2903808663684043E-2</c:v>
                </c:pt>
                <c:pt idx="1532">
                  <c:v>2.2903828991550215E-2</c:v>
                </c:pt>
                <c:pt idx="1533">
                  <c:v>2.2903849292913277E-2</c:v>
                </c:pt>
                <c:pt idx="1534">
                  <c:v>2.2903869567825037E-2</c:v>
                </c:pt>
                <c:pt idx="1535">
                  <c:v>2.290388981633721E-2</c:v>
                </c:pt>
                <c:pt idx="1536">
                  <c:v>2.2903910038501243E-2</c:v>
                </c:pt>
                <c:pt idx="1537">
                  <c:v>2.2903930234368621E-2</c:v>
                </c:pt>
                <c:pt idx="1538">
                  <c:v>2.2903950403990531E-2</c:v>
                </c:pt>
                <c:pt idx="1539">
                  <c:v>2.2903970547418114E-2</c:v>
                </c:pt>
                <c:pt idx="1540">
                  <c:v>2.2903990664702417E-2</c:v>
                </c:pt>
                <c:pt idx="1541">
                  <c:v>2.2904010755894228E-2</c:v>
                </c:pt>
                <c:pt idx="1542">
                  <c:v>2.2904030821044318E-2</c:v>
                </c:pt>
                <c:pt idx="1543">
                  <c:v>2.2904050860203275E-2</c:v>
                </c:pt>
                <c:pt idx="1544">
                  <c:v>2.2904070873421587E-2</c:v>
                </c:pt>
                <c:pt idx="1545">
                  <c:v>2.2904090860749605E-2</c:v>
                </c:pt>
                <c:pt idx="1546">
                  <c:v>2.2904110822237426E-2</c:v>
                </c:pt>
                <c:pt idx="1547">
                  <c:v>2.2904130757935272E-2</c:v>
                </c:pt>
                <c:pt idx="1548">
                  <c:v>2.2904150667893034E-2</c:v>
                </c:pt>
                <c:pt idx="1549">
                  <c:v>2.2904170552160517E-2</c:v>
                </c:pt>
                <c:pt idx="1550">
                  <c:v>2.2904190410787426E-2</c:v>
                </c:pt>
                <c:pt idx="1551">
                  <c:v>2.29042102438233E-2</c:v>
                </c:pt>
                <c:pt idx="1552">
                  <c:v>2.2904230051317635E-2</c:v>
                </c:pt>
                <c:pt idx="1553">
                  <c:v>2.2904249833319672E-2</c:v>
                </c:pt>
                <c:pt idx="1554">
                  <c:v>2.2904269589878613E-2</c:v>
                </c:pt>
                <c:pt idx="1555">
                  <c:v>2.2904289321043519E-2</c:v>
                </c:pt>
                <c:pt idx="1556">
                  <c:v>2.2904309026863353E-2</c:v>
                </c:pt>
                <c:pt idx="1557">
                  <c:v>2.2904328707386897E-2</c:v>
                </c:pt>
                <c:pt idx="1558">
                  <c:v>2.2904348362662755E-2</c:v>
                </c:pt>
                <c:pt idx="1559">
                  <c:v>2.2904367992739559E-2</c:v>
                </c:pt>
                <c:pt idx="1560">
                  <c:v>2.2904387597665724E-2</c:v>
                </c:pt>
                <c:pt idx="1561">
                  <c:v>2.2904407177489577E-2</c:v>
                </c:pt>
                <c:pt idx="1562">
                  <c:v>2.2904426732259248E-2</c:v>
                </c:pt>
                <c:pt idx="1563">
                  <c:v>2.2904446262022787E-2</c:v>
                </c:pt>
                <c:pt idx="1564">
                  <c:v>2.2904465766828225E-2</c:v>
                </c:pt>
                <c:pt idx="1565">
                  <c:v>2.2904485246723241E-2</c:v>
                </c:pt>
                <c:pt idx="1566">
                  <c:v>2.2904504701755684E-2</c:v>
                </c:pt>
                <c:pt idx="1567">
                  <c:v>2.2904524131972994E-2</c:v>
                </c:pt>
                <c:pt idx="1568">
                  <c:v>2.2904543537422634E-2</c:v>
                </c:pt>
                <c:pt idx="1569">
                  <c:v>2.2904562918151964E-2</c:v>
                </c:pt>
                <c:pt idx="1570">
                  <c:v>2.2904582274208187E-2</c:v>
                </c:pt>
                <c:pt idx="1571">
                  <c:v>2.2904601605638394E-2</c:v>
                </c:pt>
                <c:pt idx="1572">
                  <c:v>2.2904620912489602E-2</c:v>
                </c:pt>
                <c:pt idx="1573">
                  <c:v>2.2904640194808479E-2</c:v>
                </c:pt>
                <c:pt idx="1574">
                  <c:v>2.2904659452641935E-2</c:v>
                </c:pt>
                <c:pt idx="1575">
                  <c:v>2.2904678686036538E-2</c:v>
                </c:pt>
                <c:pt idx="1576">
                  <c:v>2.2904697895038722E-2</c:v>
                </c:pt>
                <c:pt idx="1577">
                  <c:v>2.2904717079694905E-2</c:v>
                </c:pt>
                <c:pt idx="1578">
                  <c:v>2.290473624005129E-2</c:v>
                </c:pt>
                <c:pt idx="1579">
                  <c:v>2.2904755376154128E-2</c:v>
                </c:pt>
                <c:pt idx="1580">
                  <c:v>2.2904774488049343E-2</c:v>
                </c:pt>
                <c:pt idx="1581">
                  <c:v>2.2904793575782869E-2</c:v>
                </c:pt>
                <c:pt idx="1582">
                  <c:v>2.2904812639400488E-2</c:v>
                </c:pt>
                <c:pt idx="1583">
                  <c:v>2.2904831678947885E-2</c:v>
                </c:pt>
                <c:pt idx="1584">
                  <c:v>2.2904850694470649E-2</c:v>
                </c:pt>
                <c:pt idx="1585">
                  <c:v>2.2904869686014157E-2</c:v>
                </c:pt>
                <c:pt idx="1586">
                  <c:v>2.2904888653623768E-2</c:v>
                </c:pt>
                <c:pt idx="1587">
                  <c:v>2.2904907597344731E-2</c:v>
                </c:pt>
                <c:pt idx="1588">
                  <c:v>2.2904926517222125E-2</c:v>
                </c:pt>
                <c:pt idx="1589">
                  <c:v>2.2904945413300924E-2</c:v>
                </c:pt>
                <c:pt idx="1590">
                  <c:v>2.2904964285625985E-2</c:v>
                </c:pt>
                <c:pt idx="1591">
                  <c:v>2.2904983134242111E-2</c:v>
                </c:pt>
                <c:pt idx="1592">
                  <c:v>2.2905001959193899E-2</c:v>
                </c:pt>
                <c:pt idx="1593">
                  <c:v>2.2905020760525991E-2</c:v>
                </c:pt>
                <c:pt idx="1594">
                  <c:v>2.290503953828267E-2</c:v>
                </c:pt>
                <c:pt idx="1595">
                  <c:v>2.2905058292508374E-2</c:v>
                </c:pt>
                <c:pt idx="1596">
                  <c:v>2.2905077023247251E-2</c:v>
                </c:pt>
                <c:pt idx="1597">
                  <c:v>2.2905095730543383E-2</c:v>
                </c:pt>
                <c:pt idx="1598">
                  <c:v>2.2905114414440791E-2</c:v>
                </c:pt>
                <c:pt idx="1599">
                  <c:v>2.2905133074983368E-2</c:v>
                </c:pt>
                <c:pt idx="1600">
                  <c:v>2.2905151712214758E-2</c:v>
                </c:pt>
                <c:pt idx="1601">
                  <c:v>2.2905170326178757E-2</c:v>
                </c:pt>
                <c:pt idx="1602">
                  <c:v>2.2905188916918787E-2</c:v>
                </c:pt>
                <c:pt idx="1603">
                  <c:v>2.2905207484478381E-2</c:v>
                </c:pt>
                <c:pt idx="1604">
                  <c:v>2.290522602890082E-2</c:v>
                </c:pt>
                <c:pt idx="1605">
                  <c:v>2.2905244550229336E-2</c:v>
                </c:pt>
                <c:pt idx="1606">
                  <c:v>2.2905263048507058E-2</c:v>
                </c:pt>
                <c:pt idx="1607">
                  <c:v>2.2905281523776917E-2</c:v>
                </c:pt>
                <c:pt idx="1608">
                  <c:v>2.2905299976081893E-2</c:v>
                </c:pt>
                <c:pt idx="1609">
                  <c:v>2.2905318405464753E-2</c:v>
                </c:pt>
                <c:pt idx="1610">
                  <c:v>2.2905336811968175E-2</c:v>
                </c:pt>
                <c:pt idx="1611">
                  <c:v>2.2905355195634757E-2</c:v>
                </c:pt>
                <c:pt idx="1612">
                  <c:v>2.2905373556506969E-2</c:v>
                </c:pt>
                <c:pt idx="1613">
                  <c:v>2.290539189462714E-2</c:v>
                </c:pt>
                <c:pt idx="1614">
                  <c:v>2.2905410210037579E-2</c:v>
                </c:pt>
                <c:pt idx="1615">
                  <c:v>2.2905428502780437E-2</c:v>
                </c:pt>
                <c:pt idx="1616">
                  <c:v>2.2905446772897759E-2</c:v>
                </c:pt>
                <c:pt idx="1617">
                  <c:v>2.2905465020431497E-2</c:v>
                </c:pt>
                <c:pt idx="1618">
                  <c:v>2.2905483245423502E-2</c:v>
                </c:pt>
                <c:pt idx="1619">
                  <c:v>2.2905501447915488E-2</c:v>
                </c:pt>
                <c:pt idx="1620">
                  <c:v>2.2905519627949199E-2</c:v>
                </c:pt>
                <c:pt idx="1621">
                  <c:v>2.2905537785566067E-2</c:v>
                </c:pt>
                <c:pt idx="1622">
                  <c:v>2.2905555920807549E-2</c:v>
                </c:pt>
                <c:pt idx="1623">
                  <c:v>2.2905574033714987E-2</c:v>
                </c:pt>
                <c:pt idx="1624">
                  <c:v>2.2905592124329625E-2</c:v>
                </c:pt>
                <c:pt idx="1625">
                  <c:v>2.2905610192692584E-2</c:v>
                </c:pt>
                <c:pt idx="1626">
                  <c:v>2.2905628238844861E-2</c:v>
                </c:pt>
                <c:pt idx="1627">
                  <c:v>2.2905646262827428E-2</c:v>
                </c:pt>
                <c:pt idx="1628">
                  <c:v>2.2905664264681144E-2</c:v>
                </c:pt>
                <c:pt idx="1629">
                  <c:v>2.2905682244446647E-2</c:v>
                </c:pt>
                <c:pt idx="1630">
                  <c:v>2.290570020216463E-2</c:v>
                </c:pt>
                <c:pt idx="1631">
                  <c:v>2.2905718137875668E-2</c:v>
                </c:pt>
                <c:pt idx="1632">
                  <c:v>2.2905736051620051E-2</c:v>
                </c:pt>
                <c:pt idx="1633">
                  <c:v>2.2905753943438193E-2</c:v>
                </c:pt>
                <c:pt idx="1634">
                  <c:v>2.2905771813370324E-2</c:v>
                </c:pt>
                <c:pt idx="1635">
                  <c:v>2.2905789661456611E-2</c:v>
                </c:pt>
                <c:pt idx="1636">
                  <c:v>2.2905807487737021E-2</c:v>
                </c:pt>
                <c:pt idx="1637">
                  <c:v>2.2905825292251523E-2</c:v>
                </c:pt>
                <c:pt idx="1638">
                  <c:v>2.2905843075039959E-2</c:v>
                </c:pt>
                <c:pt idx="1639">
                  <c:v>2.2905860836142052E-2</c:v>
                </c:pt>
                <c:pt idx="1640">
                  <c:v>2.2905878575597477E-2</c:v>
                </c:pt>
                <c:pt idx="1641">
                  <c:v>2.2905896293445784E-2</c:v>
                </c:pt>
                <c:pt idx="1642">
                  <c:v>2.2905913989726374E-2</c:v>
                </c:pt>
                <c:pt idx="1643">
                  <c:v>2.290593166447866E-2</c:v>
                </c:pt>
                <c:pt idx="1644">
                  <c:v>2.2905949317741894E-2</c:v>
                </c:pt>
                <c:pt idx="1645">
                  <c:v>2.2905966949555243E-2</c:v>
                </c:pt>
                <c:pt idx="1646">
                  <c:v>2.2905984559957751E-2</c:v>
                </c:pt>
                <c:pt idx="1647">
                  <c:v>2.2906002148988386E-2</c:v>
                </c:pt>
                <c:pt idx="1648">
                  <c:v>2.2906019716686103E-2</c:v>
                </c:pt>
                <c:pt idx="1649">
                  <c:v>2.2906037263089613E-2</c:v>
                </c:pt>
                <c:pt idx="1650">
                  <c:v>2.290605478823763E-2</c:v>
                </c:pt>
                <c:pt idx="1651">
                  <c:v>2.2906072292168775E-2</c:v>
                </c:pt>
                <c:pt idx="1652">
                  <c:v>2.2906089774921583E-2</c:v>
                </c:pt>
                <c:pt idx="1653">
                  <c:v>2.2906107236534391E-2</c:v>
                </c:pt>
                <c:pt idx="1654">
                  <c:v>2.2906124677045524E-2</c:v>
                </c:pt>
                <c:pt idx="1655">
                  <c:v>2.2906142096493273E-2</c:v>
                </c:pt>
                <c:pt idx="1656">
                  <c:v>2.2906159494915694E-2</c:v>
                </c:pt>
                <c:pt idx="1657">
                  <c:v>2.2906176872350938E-2</c:v>
                </c:pt>
                <c:pt idx="1658">
                  <c:v>2.2906194228836853E-2</c:v>
                </c:pt>
                <c:pt idx="1659">
                  <c:v>2.2906211564411305E-2</c:v>
                </c:pt>
                <c:pt idx="1660">
                  <c:v>2.2906228879112162E-2</c:v>
                </c:pt>
                <c:pt idx="1661">
                  <c:v>2.290624617297702E-2</c:v>
                </c:pt>
                <c:pt idx="1662">
                  <c:v>2.2906263446043438E-2</c:v>
                </c:pt>
                <c:pt idx="1663">
                  <c:v>2.2906280698349012E-2</c:v>
                </c:pt>
                <c:pt idx="1664">
                  <c:v>2.2906297929931069E-2</c:v>
                </c:pt>
                <c:pt idx="1665">
                  <c:v>2.2906315140826979E-2</c:v>
                </c:pt>
                <c:pt idx="1666">
                  <c:v>2.2906332331073923E-2</c:v>
                </c:pt>
                <c:pt idx="1667">
                  <c:v>2.290634950070904E-2</c:v>
                </c:pt>
                <c:pt idx="1668">
                  <c:v>2.2906366649769472E-2</c:v>
                </c:pt>
                <c:pt idx="1669">
                  <c:v>2.2906383778292044E-2</c:v>
                </c:pt>
                <c:pt idx="1670">
                  <c:v>2.2906400886313679E-2</c:v>
                </c:pt>
                <c:pt idx="1671">
                  <c:v>2.2906417973871253E-2</c:v>
                </c:pt>
                <c:pt idx="1672">
                  <c:v>2.2906435041001288E-2</c:v>
                </c:pt>
                <c:pt idx="1673">
                  <c:v>2.2906452087740559E-2</c:v>
                </c:pt>
                <c:pt idx="1674">
                  <c:v>2.2906469114125454E-2</c:v>
                </c:pt>
                <c:pt idx="1675">
                  <c:v>2.2906486120192495E-2</c:v>
                </c:pt>
                <c:pt idx="1676">
                  <c:v>2.290650310597802E-2</c:v>
                </c:pt>
                <c:pt idx="1677">
                  <c:v>2.2906520071518242E-2</c:v>
                </c:pt>
                <c:pt idx="1678">
                  <c:v>2.2906537016849384E-2</c:v>
                </c:pt>
                <c:pt idx="1679">
                  <c:v>2.2906553942007499E-2</c:v>
                </c:pt>
                <c:pt idx="1680">
                  <c:v>2.2906570847028612E-2</c:v>
                </c:pt>
                <c:pt idx="1681">
                  <c:v>2.2906587731948643E-2</c:v>
                </c:pt>
                <c:pt idx="1682">
                  <c:v>2.2906604596803368E-2</c:v>
                </c:pt>
                <c:pt idx="1683">
                  <c:v>2.2906621441628576E-2</c:v>
                </c:pt>
                <c:pt idx="1684">
                  <c:v>2.2906638266459958E-2</c:v>
                </c:pt>
                <c:pt idx="1685">
                  <c:v>2.2906655071333111E-2</c:v>
                </c:pt>
                <c:pt idx="1686">
                  <c:v>2.2906671856283357E-2</c:v>
                </c:pt>
                <c:pt idx="1687">
                  <c:v>2.2906688621346285E-2</c:v>
                </c:pt>
                <c:pt idx="1688">
                  <c:v>2.2906705366557131E-2</c:v>
                </c:pt>
                <c:pt idx="1689">
                  <c:v>2.2906722091951222E-2</c:v>
                </c:pt>
                <c:pt idx="1690">
                  <c:v>2.290673879756356E-2</c:v>
                </c:pt>
                <c:pt idx="1691">
                  <c:v>2.2906755483429336E-2</c:v>
                </c:pt>
                <c:pt idx="1692">
                  <c:v>2.2906772149583574E-2</c:v>
                </c:pt>
                <c:pt idx="1693">
                  <c:v>2.2906788796061062E-2</c:v>
                </c:pt>
                <c:pt idx="1694">
                  <c:v>2.290680542289673E-2</c:v>
                </c:pt>
                <c:pt idx="1695">
                  <c:v>2.2906822030125267E-2</c:v>
                </c:pt>
                <c:pt idx="1696">
                  <c:v>2.2906838617781349E-2</c:v>
                </c:pt>
                <c:pt idx="1697">
                  <c:v>2.2906855185899563E-2</c:v>
                </c:pt>
                <c:pt idx="1698">
                  <c:v>2.2906871734514361E-2</c:v>
                </c:pt>
                <c:pt idx="1699">
                  <c:v>2.2906888263660219E-2</c:v>
                </c:pt>
                <c:pt idx="1700">
                  <c:v>2.2906904773371515E-2</c:v>
                </c:pt>
                <c:pt idx="1701">
                  <c:v>2.2906921263682361E-2</c:v>
                </c:pt>
                <c:pt idx="1702">
                  <c:v>2.2906937734627059E-2</c:v>
                </c:pt>
                <c:pt idx="1703">
                  <c:v>2.2906954186239666E-2</c:v>
                </c:pt>
                <c:pt idx="1704">
                  <c:v>2.2906970618554182E-2</c:v>
                </c:pt>
                <c:pt idx="1705">
                  <c:v>2.2906987031604552E-2</c:v>
                </c:pt>
                <c:pt idx="1706">
                  <c:v>2.2907003425424604E-2</c:v>
                </c:pt>
                <c:pt idx="1707">
                  <c:v>2.2907019800048216E-2</c:v>
                </c:pt>
                <c:pt idx="1708">
                  <c:v>2.2907036155508969E-2</c:v>
                </c:pt>
                <c:pt idx="1709">
                  <c:v>2.2907052491840527E-2</c:v>
                </c:pt>
                <c:pt idx="1710">
                  <c:v>2.2907068809076444E-2</c:v>
                </c:pt>
                <c:pt idx="1711">
                  <c:v>2.2907085107250154E-2</c:v>
                </c:pt>
                <c:pt idx="1712">
                  <c:v>2.2907101386395096E-2</c:v>
                </c:pt>
                <c:pt idx="1713">
                  <c:v>2.2907117646544496E-2</c:v>
                </c:pt>
                <c:pt idx="1714">
                  <c:v>2.2907133887731634E-2</c:v>
                </c:pt>
                <c:pt idx="1715">
                  <c:v>2.290715010998965E-2</c:v>
                </c:pt>
                <c:pt idx="1716">
                  <c:v>2.2907166313351657E-2</c:v>
                </c:pt>
                <c:pt idx="1717">
                  <c:v>2.2907182497850554E-2</c:v>
                </c:pt>
                <c:pt idx="1718">
                  <c:v>2.2907198663519368E-2</c:v>
                </c:pt>
                <c:pt idx="1719">
                  <c:v>2.2907214810390854E-2</c:v>
                </c:pt>
                <c:pt idx="1720">
                  <c:v>2.2907230938497804E-2</c:v>
                </c:pt>
                <c:pt idx="1721">
                  <c:v>2.2907247047872968E-2</c:v>
                </c:pt>
                <c:pt idx="1722">
                  <c:v>2.2907263138548861E-2</c:v>
                </c:pt>
                <c:pt idx="1723">
                  <c:v>2.2907279210558129E-2</c:v>
                </c:pt>
                <c:pt idx="1724">
                  <c:v>2.2907295263933151E-2</c:v>
                </c:pt>
                <c:pt idx="1725">
                  <c:v>2.2907311298706375E-2</c:v>
                </c:pt>
                <c:pt idx="1726">
                  <c:v>2.2907327314910061E-2</c:v>
                </c:pt>
                <c:pt idx="1727">
                  <c:v>2.290734331257652E-2</c:v>
                </c:pt>
                <c:pt idx="1728">
                  <c:v>2.2907359291737817E-2</c:v>
                </c:pt>
                <c:pt idx="1729">
                  <c:v>2.2907375252426115E-2</c:v>
                </c:pt>
                <c:pt idx="1730">
                  <c:v>2.2907391194673412E-2</c:v>
                </c:pt>
                <c:pt idx="1731">
                  <c:v>2.2907407118511611E-2</c:v>
                </c:pt>
                <c:pt idx="1732">
                  <c:v>2.2907423023972664E-2</c:v>
                </c:pt>
                <c:pt idx="1733">
                  <c:v>2.2907438911088304E-2</c:v>
                </c:pt>
                <c:pt idx="1734">
                  <c:v>2.2907454779890271E-2</c:v>
                </c:pt>
                <c:pt idx="1735">
                  <c:v>2.2907470630410185E-2</c:v>
                </c:pt>
                <c:pt idx="1736">
                  <c:v>2.2907486462679674E-2</c:v>
                </c:pt>
                <c:pt idx="1737">
                  <c:v>2.2907502276730187E-2</c:v>
                </c:pt>
                <c:pt idx="1738">
                  <c:v>2.290751807259319E-2</c:v>
                </c:pt>
                <c:pt idx="1739">
                  <c:v>2.2907533850300022E-2</c:v>
                </c:pt>
                <c:pt idx="1740">
                  <c:v>2.2907549609882012E-2</c:v>
                </c:pt>
                <c:pt idx="1741">
                  <c:v>2.2907565351370274E-2</c:v>
                </c:pt>
                <c:pt idx="1742">
                  <c:v>2.2907581074796058E-2</c:v>
                </c:pt>
                <c:pt idx="1743">
                  <c:v>2.290759678019038E-2</c:v>
                </c:pt>
                <c:pt idx="1744">
                  <c:v>2.2907612467584257E-2</c:v>
                </c:pt>
                <c:pt idx="1745">
                  <c:v>2.2907628137008574E-2</c:v>
                </c:pt>
                <c:pt idx="1746">
                  <c:v>2.2907643788494268E-2</c:v>
                </c:pt>
                <c:pt idx="1747">
                  <c:v>2.2907659422072041E-2</c:v>
                </c:pt>
                <c:pt idx="1748">
                  <c:v>2.2907675037772718E-2</c:v>
                </c:pt>
                <c:pt idx="1749">
                  <c:v>2.2907690635626841E-2</c:v>
                </c:pt>
                <c:pt idx="1750">
                  <c:v>2.2907706215665017E-2</c:v>
                </c:pt>
                <c:pt idx="1751">
                  <c:v>2.2907721777917792E-2</c:v>
                </c:pt>
                <c:pt idx="1752">
                  <c:v>2.2907737322415536E-2</c:v>
                </c:pt>
                <c:pt idx="1753">
                  <c:v>2.2907752849188678E-2</c:v>
                </c:pt>
                <c:pt idx="1754">
                  <c:v>2.2907768358267473E-2</c:v>
                </c:pt>
                <c:pt idx="1755">
                  <c:v>2.2907783849682183E-2</c:v>
                </c:pt>
                <c:pt idx="1756">
                  <c:v>2.2907799323462961E-2</c:v>
                </c:pt>
                <c:pt idx="1757">
                  <c:v>2.2907814779639855E-2</c:v>
                </c:pt>
                <c:pt idx="1758">
                  <c:v>2.2907830218242969E-2</c:v>
                </c:pt>
                <c:pt idx="1759">
                  <c:v>2.2907845639302194E-2</c:v>
                </c:pt>
                <c:pt idx="1760">
                  <c:v>2.2907861042847446E-2</c:v>
                </c:pt>
                <c:pt idx="1761">
                  <c:v>2.2907876428908527E-2</c:v>
                </c:pt>
                <c:pt idx="1762">
                  <c:v>2.290789179751522E-2</c:v>
                </c:pt>
                <c:pt idx="1763">
                  <c:v>2.2907907148697157E-2</c:v>
                </c:pt>
                <c:pt idx="1764">
                  <c:v>2.2907922482484033E-2</c:v>
                </c:pt>
                <c:pt idx="1765">
                  <c:v>2.2907937798905303E-2</c:v>
                </c:pt>
                <c:pt idx="1766">
                  <c:v>2.2907953097990555E-2</c:v>
                </c:pt>
                <c:pt idx="1767">
                  <c:v>2.2907968379769092E-2</c:v>
                </c:pt>
                <c:pt idx="1768">
                  <c:v>2.290798364427039E-2</c:v>
                </c:pt>
                <c:pt idx="1769">
                  <c:v>2.2907998891523614E-2</c:v>
                </c:pt>
                <c:pt idx="1770">
                  <c:v>2.2908014121558011E-2</c:v>
                </c:pt>
                <c:pt idx="1771">
                  <c:v>2.2908029334402794E-2</c:v>
                </c:pt>
                <c:pt idx="1772">
                  <c:v>2.2908044530086987E-2</c:v>
                </c:pt>
                <c:pt idx="1773">
                  <c:v>2.2908059708639648E-2</c:v>
                </c:pt>
                <c:pt idx="1774">
                  <c:v>2.2908074870089674E-2</c:v>
                </c:pt>
                <c:pt idx="1775">
                  <c:v>2.2908090014466032E-2</c:v>
                </c:pt>
                <c:pt idx="1776">
                  <c:v>2.2908105141797527E-2</c:v>
                </c:pt>
                <c:pt idx="1777">
                  <c:v>2.290812025211288E-2</c:v>
                </c:pt>
                <c:pt idx="1778">
                  <c:v>2.2908135345440776E-2</c:v>
                </c:pt>
                <c:pt idx="1779">
                  <c:v>2.2908150421809912E-2</c:v>
                </c:pt>
                <c:pt idx="1780">
                  <c:v>2.290816548124883E-2</c:v>
                </c:pt>
                <c:pt idx="1781">
                  <c:v>2.2908180523786036E-2</c:v>
                </c:pt>
                <c:pt idx="1782">
                  <c:v>2.2908195549449898E-2</c:v>
                </c:pt>
                <c:pt idx="1783">
                  <c:v>2.2908210558268874E-2</c:v>
                </c:pt>
                <c:pt idx="1784">
                  <c:v>2.2908225550271222E-2</c:v>
                </c:pt>
                <c:pt idx="1785">
                  <c:v>2.2908240525485242E-2</c:v>
                </c:pt>
                <c:pt idx="1786">
                  <c:v>2.2908255483939075E-2</c:v>
                </c:pt>
                <c:pt idx="1787">
                  <c:v>2.2908270425660848E-2</c:v>
                </c:pt>
                <c:pt idx="1788">
                  <c:v>2.2908285350678632E-2</c:v>
                </c:pt>
                <c:pt idx="1789">
                  <c:v>2.2908300259020447E-2</c:v>
                </c:pt>
                <c:pt idx="1790">
                  <c:v>2.2908315150714165E-2</c:v>
                </c:pt>
                <c:pt idx="1791">
                  <c:v>2.2908330025787731E-2</c:v>
                </c:pt>
                <c:pt idx="1792">
                  <c:v>2.290834488426885E-2</c:v>
                </c:pt>
                <c:pt idx="1793">
                  <c:v>2.2908359726185375E-2</c:v>
                </c:pt>
                <c:pt idx="1794">
                  <c:v>2.2908374551564921E-2</c:v>
                </c:pt>
                <c:pt idx="1795">
                  <c:v>2.2908389360435148E-2</c:v>
                </c:pt>
                <c:pt idx="1796">
                  <c:v>2.2908404152823605E-2</c:v>
                </c:pt>
                <c:pt idx="1797">
                  <c:v>2.2908418928757803E-2</c:v>
                </c:pt>
                <c:pt idx="1798">
                  <c:v>2.2908433688265156E-2</c:v>
                </c:pt>
                <c:pt idx="1799">
                  <c:v>2.2908448431373064E-2</c:v>
                </c:pt>
                <c:pt idx="1800">
                  <c:v>2.2908463158108818E-2</c:v>
                </c:pt>
                <c:pt idx="1801">
                  <c:v>2.2908477868499727E-2</c:v>
                </c:pt>
                <c:pt idx="1802">
                  <c:v>2.2908492562572901E-2</c:v>
                </c:pt>
                <c:pt idx="1803">
                  <c:v>2.2908507240355577E-2</c:v>
                </c:pt>
                <c:pt idx="1804">
                  <c:v>2.2908521901874774E-2</c:v>
                </c:pt>
                <c:pt idx="1805">
                  <c:v>2.29085365471575E-2</c:v>
                </c:pt>
                <c:pt idx="1806">
                  <c:v>2.2908551176230748E-2</c:v>
                </c:pt>
                <c:pt idx="1807">
                  <c:v>2.2908565789121368E-2</c:v>
                </c:pt>
                <c:pt idx="1808">
                  <c:v>2.2908580385856248E-2</c:v>
                </c:pt>
                <c:pt idx="1809">
                  <c:v>2.2908594966462113E-2</c:v>
                </c:pt>
                <c:pt idx="1810">
                  <c:v>2.2908609530965695E-2</c:v>
                </c:pt>
                <c:pt idx="1811">
                  <c:v>2.2908624079393692E-2</c:v>
                </c:pt>
                <c:pt idx="1812">
                  <c:v>2.290863861177268E-2</c:v>
                </c:pt>
                <c:pt idx="1813">
                  <c:v>2.2908653128129227E-2</c:v>
                </c:pt>
                <c:pt idx="1814">
                  <c:v>2.2908667628489726E-2</c:v>
                </c:pt>
                <c:pt idx="1815">
                  <c:v>2.2908682112880715E-2</c:v>
                </c:pt>
                <c:pt idx="1816">
                  <c:v>2.2908696581328474E-2</c:v>
                </c:pt>
                <c:pt idx="1817">
                  <c:v>2.2908711033859393E-2</c:v>
                </c:pt>
                <c:pt idx="1818">
                  <c:v>2.2908725470499609E-2</c:v>
                </c:pt>
                <c:pt idx="1819">
                  <c:v>2.2908739891275422E-2</c:v>
                </c:pt>
                <c:pt idx="1820">
                  <c:v>2.290875429621296E-2</c:v>
                </c:pt>
                <c:pt idx="1821">
                  <c:v>2.2908768685338237E-2</c:v>
                </c:pt>
                <c:pt idx="1822">
                  <c:v>2.2908783058677325E-2</c:v>
                </c:pt>
                <c:pt idx="1823">
                  <c:v>2.2908797416256205E-2</c:v>
                </c:pt>
                <c:pt idx="1824">
                  <c:v>2.2908811758100688E-2</c:v>
                </c:pt>
                <c:pt idx="1825">
                  <c:v>2.290882608423777E-2</c:v>
                </c:pt>
                <c:pt idx="1826">
                  <c:v>2.2909520649970549E-2</c:v>
                </c:pt>
                <c:pt idx="1827">
                  <c:v>2.2910214455784571E-2</c:v>
                </c:pt>
                <c:pt idx="1828">
                  <c:v>2.2910907502926299E-2</c:v>
                </c:pt>
                <c:pt idx="1829">
                  <c:v>2.2911599792639473E-2</c:v>
                </c:pt>
                <c:pt idx="1830">
                  <c:v>2.2912291326165055E-2</c:v>
                </c:pt>
                <c:pt idx="1831">
                  <c:v>2.2912982104741408E-2</c:v>
                </c:pt>
                <c:pt idx="1832">
                  <c:v>2.291367212960407E-2</c:v>
                </c:pt>
                <c:pt idx="1833">
                  <c:v>2.2914361401985973E-2</c:v>
                </c:pt>
                <c:pt idx="1834">
                  <c:v>2.2915049923117325E-2</c:v>
                </c:pt>
                <c:pt idx="1835">
                  <c:v>2.2915737694225655E-2</c:v>
                </c:pt>
                <c:pt idx="1836">
                  <c:v>2.2916424716535797E-2</c:v>
                </c:pt>
                <c:pt idx="1837">
                  <c:v>2.2917110991270057E-2</c:v>
                </c:pt>
                <c:pt idx="1838">
                  <c:v>2.2917796519647825E-2</c:v>
                </c:pt>
                <c:pt idx="1839">
                  <c:v>2.2918481302886068E-2</c:v>
                </c:pt>
                <c:pt idx="1840">
                  <c:v>2.2919165342198997E-2</c:v>
                </c:pt>
                <c:pt idx="1841">
                  <c:v>2.2919848638798267E-2</c:v>
                </c:pt>
                <c:pt idx="1842">
                  <c:v>2.2920531193892788E-2</c:v>
                </c:pt>
                <c:pt idx="1843">
                  <c:v>2.2921213008688955E-2</c:v>
                </c:pt>
                <c:pt idx="1844">
                  <c:v>2.2921894084390472E-2</c:v>
                </c:pt>
                <c:pt idx="1845">
                  <c:v>2.2922574422198513E-2</c:v>
                </c:pt>
                <c:pt idx="1846">
                  <c:v>2.2923254023311537E-2</c:v>
                </c:pt>
                <c:pt idx="1847">
                  <c:v>2.292393288892558E-2</c:v>
                </c:pt>
                <c:pt idx="1848">
                  <c:v>2.2924611020233899E-2</c:v>
                </c:pt>
                <c:pt idx="1849">
                  <c:v>2.2925288418427288E-2</c:v>
                </c:pt>
                <c:pt idx="1850">
                  <c:v>2.2925965084693942E-2</c:v>
                </c:pt>
                <c:pt idx="1851">
                  <c:v>2.2926641020219501E-2</c:v>
                </c:pt>
                <c:pt idx="1852">
                  <c:v>2.2927316226186989E-2</c:v>
                </c:pt>
                <c:pt idx="1853">
                  <c:v>2.2927990703777011E-2</c:v>
                </c:pt>
                <c:pt idx="1854">
                  <c:v>2.292866445416741E-2</c:v>
                </c:pt>
                <c:pt idx="1855">
                  <c:v>2.2929337478533738E-2</c:v>
                </c:pt>
                <c:pt idx="1856">
                  <c:v>2.2930009778048797E-2</c:v>
                </c:pt>
                <c:pt idx="1857">
                  <c:v>2.2930681353883011E-2</c:v>
                </c:pt>
                <c:pt idx="1858">
                  <c:v>2.2931352207204221E-2</c:v>
                </c:pt>
                <c:pt idx="1859">
                  <c:v>2.2932022339177738E-2</c:v>
                </c:pt>
                <c:pt idx="1860">
                  <c:v>2.2932691750966492E-2</c:v>
                </c:pt>
                <c:pt idx="1861">
                  <c:v>2.2933360443730743E-2</c:v>
                </c:pt>
                <c:pt idx="1862">
                  <c:v>2.293402841862837E-2</c:v>
                </c:pt>
                <c:pt idx="1863">
                  <c:v>2.2934695676814741E-2</c:v>
                </c:pt>
                <c:pt idx="1864">
                  <c:v>2.2935362219442746E-2</c:v>
                </c:pt>
                <c:pt idx="1865">
                  <c:v>2.2936028047662774E-2</c:v>
                </c:pt>
                <c:pt idx="1866">
                  <c:v>2.2936693162622774E-2</c:v>
                </c:pt>
                <c:pt idx="1867">
                  <c:v>2.2937357565468271E-2</c:v>
                </c:pt>
                <c:pt idx="1868">
                  <c:v>2.2938021257342275E-2</c:v>
                </c:pt>
                <c:pt idx="1869">
                  <c:v>2.2938684239385432E-2</c:v>
                </c:pt>
                <c:pt idx="1870">
                  <c:v>2.2939346512735864E-2</c:v>
                </c:pt>
                <c:pt idx="1871">
                  <c:v>2.2940008078529275E-2</c:v>
                </c:pt>
                <c:pt idx="1872">
                  <c:v>2.2940668937898978E-2</c:v>
                </c:pt>
                <c:pt idx="1873">
                  <c:v>2.2941329091975906E-2</c:v>
                </c:pt>
                <c:pt idx="1874">
                  <c:v>2.2941988541888461E-2</c:v>
                </c:pt>
                <c:pt idx="1875">
                  <c:v>2.2942647288762736E-2</c:v>
                </c:pt>
                <c:pt idx="1876">
                  <c:v>2.2943305333722349E-2</c:v>
                </c:pt>
                <c:pt idx="1877">
                  <c:v>2.2943962677888653E-2</c:v>
                </c:pt>
                <c:pt idx="1878">
                  <c:v>2.2944619322380469E-2</c:v>
                </c:pt>
                <c:pt idx="1879">
                  <c:v>2.2945275268314309E-2</c:v>
                </c:pt>
                <c:pt idx="1880">
                  <c:v>2.2945930516804328E-2</c:v>
                </c:pt>
                <c:pt idx="1881">
                  <c:v>2.294658506896223E-2</c:v>
                </c:pt>
                <c:pt idx="1882">
                  <c:v>2.2947238925897489E-2</c:v>
                </c:pt>
                <c:pt idx="1883">
                  <c:v>2.2947892088717056E-2</c:v>
                </c:pt>
                <c:pt idx="1884">
                  <c:v>2.2948544558525706E-2</c:v>
                </c:pt>
                <c:pt idx="1885">
                  <c:v>2.2949196336425781E-2</c:v>
                </c:pt>
                <c:pt idx="1886">
                  <c:v>2.2949847423517213E-2</c:v>
                </c:pt>
                <c:pt idx="1887">
                  <c:v>2.2950497820897808E-2</c:v>
                </c:pt>
                <c:pt idx="1888">
                  <c:v>2.2951147529662798E-2</c:v>
                </c:pt>
                <c:pt idx="1889">
                  <c:v>2.2951796550905301E-2</c:v>
                </c:pt>
                <c:pt idx="1890">
                  <c:v>2.2952444885716034E-2</c:v>
                </c:pt>
                <c:pt idx="1891">
                  <c:v>2.295309253518343E-2</c:v>
                </c:pt>
                <c:pt idx="1892">
                  <c:v>2.2953739500393575E-2</c:v>
                </c:pt>
                <c:pt idx="1893">
                  <c:v>2.2954385782430364E-2</c:v>
                </c:pt>
                <c:pt idx="1894">
                  <c:v>2.2955031382375247E-2</c:v>
                </c:pt>
                <c:pt idx="1895">
                  <c:v>2.295567630130755E-2</c:v>
                </c:pt>
                <c:pt idx="1896">
                  <c:v>2.295632054030422E-2</c:v>
                </c:pt>
                <c:pt idx="1897">
                  <c:v>2.2956964100440007E-2</c:v>
                </c:pt>
                <c:pt idx="1898">
                  <c:v>2.2957606982787343E-2</c:v>
                </c:pt>
                <c:pt idx="1899">
                  <c:v>2.2958249188416394E-2</c:v>
                </c:pt>
                <c:pt idx="1900">
                  <c:v>2.2958890718395124E-2</c:v>
                </c:pt>
                <c:pt idx="1901">
                  <c:v>2.2959531573789271E-2</c:v>
                </c:pt>
                <c:pt idx="1902">
                  <c:v>2.2960171755662222E-2</c:v>
                </c:pt>
                <c:pt idx="1903">
                  <c:v>2.2960811265075227E-2</c:v>
                </c:pt>
                <c:pt idx="1904">
                  <c:v>2.2961450103087276E-2</c:v>
                </c:pt>
                <c:pt idx="1905">
                  <c:v>2.2962088270755118E-2</c:v>
                </c:pt>
                <c:pt idx="1906">
                  <c:v>2.2962725769133333E-2</c:v>
                </c:pt>
                <c:pt idx="1907">
                  <c:v>2.2963362599274256E-2</c:v>
                </c:pt>
                <c:pt idx="1908">
                  <c:v>2.2963998762228006E-2</c:v>
                </c:pt>
                <c:pt idx="1909">
                  <c:v>2.2964634259042556E-2</c:v>
                </c:pt>
                <c:pt idx="1910">
                  <c:v>2.2965269090763629E-2</c:v>
                </c:pt>
                <c:pt idx="1911">
                  <c:v>2.2965903258434794E-2</c:v>
                </c:pt>
                <c:pt idx="1912">
                  <c:v>2.2966536763097421E-2</c:v>
                </c:pt>
                <c:pt idx="1913">
                  <c:v>2.2967169605790681E-2</c:v>
                </c:pt>
                <c:pt idx="1914">
                  <c:v>2.296780178755161E-2</c:v>
                </c:pt>
                <c:pt idx="1915">
                  <c:v>2.2968433309415132E-2</c:v>
                </c:pt>
                <c:pt idx="1916">
                  <c:v>2.2969064172413851E-2</c:v>
                </c:pt>
                <c:pt idx="1917">
                  <c:v>2.2969694377578419E-2</c:v>
                </c:pt>
                <c:pt idx="1918">
                  <c:v>2.2970323925937161E-2</c:v>
                </c:pt>
                <c:pt idx="1919">
                  <c:v>2.2970952818516369E-2</c:v>
                </c:pt>
                <c:pt idx="1920">
                  <c:v>2.2971581056340173E-2</c:v>
                </c:pt>
                <c:pt idx="1921">
                  <c:v>2.2972208640430515E-2</c:v>
                </c:pt>
                <c:pt idx="1922">
                  <c:v>2.2972835571807338E-2</c:v>
                </c:pt>
                <c:pt idx="1923">
                  <c:v>2.297346185148828E-2</c:v>
                </c:pt>
                <c:pt idx="1924">
                  <c:v>2.2974087480489094E-2</c:v>
                </c:pt>
                <c:pt idx="1925">
                  <c:v>2.2974712459823212E-2</c:v>
                </c:pt>
                <c:pt idx="1926">
                  <c:v>2.2975336790502059E-2</c:v>
                </c:pt>
                <c:pt idx="1927">
                  <c:v>2.2975960473535062E-2</c:v>
                </c:pt>
                <c:pt idx="1928">
                  <c:v>2.2976583509929295E-2</c:v>
                </c:pt>
                <c:pt idx="1929">
                  <c:v>2.2977205900689954E-2</c:v>
                </c:pt>
                <c:pt idx="1930">
                  <c:v>2.2977827646820086E-2</c:v>
                </c:pt>
                <c:pt idx="1931">
                  <c:v>2.2978448749320708E-2</c:v>
                </c:pt>
                <c:pt idx="1932">
                  <c:v>2.2979069209190673E-2</c:v>
                </c:pt>
                <c:pt idx="1933">
                  <c:v>2.2979689027426899E-2</c:v>
                </c:pt>
                <c:pt idx="1934">
                  <c:v>2.2980308205024089E-2</c:v>
                </c:pt>
                <c:pt idx="1935">
                  <c:v>2.2980926742975048E-2</c:v>
                </c:pt>
                <c:pt idx="1936">
                  <c:v>2.2981544642270355E-2</c:v>
                </c:pt>
                <c:pt idx="1937">
                  <c:v>2.2982161903898707E-2</c:v>
                </c:pt>
                <c:pt idx="1938">
                  <c:v>2.2982778528846674E-2</c:v>
                </c:pt>
                <c:pt idx="1939">
                  <c:v>2.2983394518098832E-2</c:v>
                </c:pt>
                <c:pt idx="1940">
                  <c:v>2.2984009872637663E-2</c:v>
                </c:pt>
                <c:pt idx="1941">
                  <c:v>2.2984624593443727E-2</c:v>
                </c:pt>
                <c:pt idx="1942">
                  <c:v>2.2985238681495507E-2</c:v>
                </c:pt>
                <c:pt idx="1943">
                  <c:v>2.2985852137769429E-2</c:v>
                </c:pt>
                <c:pt idx="1944">
                  <c:v>2.298646496324001E-2</c:v>
                </c:pt>
                <c:pt idx="1945">
                  <c:v>2.2987077158879664E-2</c:v>
                </c:pt>
                <c:pt idx="1946">
                  <c:v>2.2987688725658872E-2</c:v>
                </c:pt>
                <c:pt idx="1947">
                  <c:v>2.2988299664546116E-2</c:v>
                </c:pt>
                <c:pt idx="1948">
                  <c:v>2.2988909976507873E-2</c:v>
                </c:pt>
                <c:pt idx="1949">
                  <c:v>2.2989519662508662E-2</c:v>
                </c:pt>
                <c:pt idx="1950">
                  <c:v>2.299012872351092E-2</c:v>
                </c:pt>
                <c:pt idx="1951">
                  <c:v>2.2990737160475359E-2</c:v>
                </c:pt>
                <c:pt idx="1952">
                  <c:v>2.2991344974360416E-2</c:v>
                </c:pt>
                <c:pt idx="1953">
                  <c:v>2.2991952166122764E-2</c:v>
                </c:pt>
                <c:pt idx="1954">
                  <c:v>2.2992558736717069E-2</c:v>
                </c:pt>
                <c:pt idx="1955">
                  <c:v>2.2993164687096071E-2</c:v>
                </c:pt>
                <c:pt idx="1956">
                  <c:v>2.2993770018210472E-2</c:v>
                </c:pt>
                <c:pt idx="1957">
                  <c:v>2.2994374731009161E-2</c:v>
                </c:pt>
                <c:pt idx="1958">
                  <c:v>2.2994978826438972E-2</c:v>
                </c:pt>
                <c:pt idx="1959">
                  <c:v>2.2995582305444899E-2</c:v>
                </c:pt>
                <c:pt idx="1960">
                  <c:v>2.2996185168969899E-2</c:v>
                </c:pt>
                <c:pt idx="1961">
                  <c:v>2.2996787417955127E-2</c:v>
                </c:pt>
                <c:pt idx="1962">
                  <c:v>2.2997389053339777E-2</c:v>
                </c:pt>
                <c:pt idx="1963">
                  <c:v>2.2997990076061112E-2</c:v>
                </c:pt>
                <c:pt idx="1964">
                  <c:v>2.2998590487054438E-2</c:v>
                </c:pt>
                <c:pt idx="1965">
                  <c:v>2.2999190287253328E-2</c:v>
                </c:pt>
                <c:pt idx="1966">
                  <c:v>2.2999789477589235E-2</c:v>
                </c:pt>
                <c:pt idx="1967">
                  <c:v>2.3000388058991919E-2</c:v>
                </c:pt>
                <c:pt idx="1968">
                  <c:v>2.3000986032389075E-2</c:v>
                </c:pt>
                <c:pt idx="1969">
                  <c:v>2.3001583398706664E-2</c:v>
                </c:pt>
                <c:pt idx="1970">
                  <c:v>2.3002180158868662E-2</c:v>
                </c:pt>
                <c:pt idx="1971">
                  <c:v>2.3002776313797213E-2</c:v>
                </c:pt>
                <c:pt idx="1972">
                  <c:v>2.300337186441263E-2</c:v>
                </c:pt>
                <c:pt idx="1973">
                  <c:v>2.300396681163331E-2</c:v>
                </c:pt>
                <c:pt idx="1974">
                  <c:v>2.300456115637577E-2</c:v>
                </c:pt>
                <c:pt idx="1975">
                  <c:v>2.300515489955475E-2</c:v>
                </c:pt>
                <c:pt idx="1976">
                  <c:v>2.3005748042083048E-2</c:v>
                </c:pt>
                <c:pt idx="1977">
                  <c:v>2.3006340584871682E-2</c:v>
                </c:pt>
                <c:pt idx="1978">
                  <c:v>2.3006932528829828E-2</c:v>
                </c:pt>
                <c:pt idx="1979">
                  <c:v>2.3007523874864759E-2</c:v>
                </c:pt>
                <c:pt idx="1980">
                  <c:v>2.3008114623882012E-2</c:v>
                </c:pt>
                <c:pt idx="1981">
                  <c:v>2.3008704776785221E-2</c:v>
                </c:pt>
                <c:pt idx="1982">
                  <c:v>2.3009294334476176E-2</c:v>
                </c:pt>
                <c:pt idx="1983">
                  <c:v>2.3009883297855017E-2</c:v>
                </c:pt>
                <c:pt idx="1984">
                  <c:v>2.3010471667819807E-2</c:v>
                </c:pt>
                <c:pt idx="1985">
                  <c:v>2.3011059445267028E-2</c:v>
                </c:pt>
                <c:pt idx="1986">
                  <c:v>2.3011646631091263E-2</c:v>
                </c:pt>
                <c:pt idx="1987">
                  <c:v>2.3012233226185272E-2</c:v>
                </c:pt>
                <c:pt idx="1988">
                  <c:v>2.301281923144009E-2</c:v>
                </c:pt>
                <c:pt idx="1989">
                  <c:v>2.3013404647744928E-2</c:v>
                </c:pt>
                <c:pt idx="1990">
                  <c:v>2.301398947598713E-2</c:v>
                </c:pt>
                <c:pt idx="1991">
                  <c:v>2.3014573717052424E-2</c:v>
                </c:pt>
                <c:pt idx="1992">
                  <c:v>2.3015157371824593E-2</c:v>
                </c:pt>
                <c:pt idx="1993">
                  <c:v>2.3015740441185779E-2</c:v>
                </c:pt>
                <c:pt idx="1994">
                  <c:v>2.3016322926016256E-2</c:v>
                </c:pt>
                <c:pt idx="1995">
                  <c:v>2.301690482719463E-2</c:v>
                </c:pt>
                <c:pt idx="1996">
                  <c:v>2.3017486145597621E-2</c:v>
                </c:pt>
                <c:pt idx="1997">
                  <c:v>2.3018066882100351E-2</c:v>
                </c:pt>
                <c:pt idx="1998">
                  <c:v>2.3018647037576046E-2</c:v>
                </c:pt>
                <c:pt idx="1999">
                  <c:v>2.3019226612896255E-2</c:v>
                </c:pt>
                <c:pt idx="2000">
                  <c:v>2.3019805608930809E-2</c:v>
                </c:pt>
                <c:pt idx="2001">
                  <c:v>2.3020384026547713E-2</c:v>
                </c:pt>
                <c:pt idx="2002">
                  <c:v>2.3020961866613343E-2</c:v>
                </c:pt>
                <c:pt idx="2003">
                  <c:v>2.3021539129992323E-2</c:v>
                </c:pt>
                <c:pt idx="2004">
                  <c:v>2.3022115817547401E-2</c:v>
                </c:pt>
                <c:pt idx="2005">
                  <c:v>2.3022691930139887E-2</c:v>
                </c:pt>
                <c:pt idx="2006">
                  <c:v>2.3023267468629083E-2</c:v>
                </c:pt>
                <c:pt idx="2007">
                  <c:v>2.302384243387284E-2</c:v>
                </c:pt>
                <c:pt idx="2008">
                  <c:v>2.3024416826727064E-2</c:v>
                </c:pt>
                <c:pt idx="2009">
                  <c:v>2.3024990648046077E-2</c:v>
                </c:pt>
                <c:pt idx="2010">
                  <c:v>2.3025563898682586E-2</c:v>
                </c:pt>
                <c:pt idx="2011">
                  <c:v>2.3026136579487412E-2</c:v>
                </c:pt>
                <c:pt idx="2012">
                  <c:v>2.3026708691309825E-2</c:v>
                </c:pt>
                <c:pt idx="2013">
                  <c:v>2.3027280234997383E-2</c:v>
                </c:pt>
                <c:pt idx="2014">
                  <c:v>2.3027851211395868E-2</c:v>
                </c:pt>
                <c:pt idx="2015">
                  <c:v>2.3028421621349594E-2</c:v>
                </c:pt>
                <c:pt idx="2016">
                  <c:v>2.3028991465700921E-2</c:v>
                </c:pt>
                <c:pt idx="2017">
                  <c:v>2.302956074529075E-2</c:v>
                </c:pt>
                <c:pt idx="2018">
                  <c:v>2.3030129460958271E-2</c:v>
                </c:pt>
                <c:pt idx="2019">
                  <c:v>2.3030697613540974E-2</c:v>
                </c:pt>
                <c:pt idx="2020">
                  <c:v>2.3031265203874687E-2</c:v>
                </c:pt>
                <c:pt idx="2021">
                  <c:v>2.3031832232793668E-2</c:v>
                </c:pt>
                <c:pt idx="2022">
                  <c:v>2.3032398701130385E-2</c:v>
                </c:pt>
                <c:pt idx="2023">
                  <c:v>2.3032964609715829E-2</c:v>
                </c:pt>
                <c:pt idx="2024">
                  <c:v>2.3033529959379163E-2</c:v>
                </c:pt>
                <c:pt idx="2025">
                  <c:v>2.3034094750948107E-2</c:v>
                </c:pt>
                <c:pt idx="2026">
                  <c:v>2.303465898524858E-2</c:v>
                </c:pt>
                <c:pt idx="2027">
                  <c:v>2.3035222663104954E-2</c:v>
                </c:pt>
                <c:pt idx="2028">
                  <c:v>2.303578578533998E-2</c:v>
                </c:pt>
                <c:pt idx="2029">
                  <c:v>2.3036348352774832E-2</c:v>
                </c:pt>
                <c:pt idx="2030">
                  <c:v>2.3036910366228909E-2</c:v>
                </c:pt>
                <c:pt idx="2031">
                  <c:v>2.3037471826520162E-2</c:v>
                </c:pt>
                <c:pt idx="2032">
                  <c:v>2.3038032734464808E-2</c:v>
                </c:pt>
                <c:pt idx="2033">
                  <c:v>2.3038593090877562E-2</c:v>
                </c:pt>
                <c:pt idx="2034">
                  <c:v>2.3039152896571487E-2</c:v>
                </c:pt>
                <c:pt idx="2035">
                  <c:v>2.3039712152358061E-2</c:v>
                </c:pt>
                <c:pt idx="2036">
                  <c:v>2.3040270859047127E-2</c:v>
                </c:pt>
                <c:pt idx="2037">
                  <c:v>2.3040829017447001E-2</c:v>
                </c:pt>
                <c:pt idx="2038">
                  <c:v>2.3041386628364392E-2</c:v>
                </c:pt>
                <c:pt idx="2039">
                  <c:v>2.3041943692604431E-2</c:v>
                </c:pt>
                <c:pt idx="2040">
                  <c:v>2.3042500210970641E-2</c:v>
                </c:pt>
                <c:pt idx="2041">
                  <c:v>2.3043056184264967E-2</c:v>
                </c:pt>
                <c:pt idx="2042">
                  <c:v>2.304361161328785E-2</c:v>
                </c:pt>
                <c:pt idx="2043">
                  <c:v>2.3044166498838121E-2</c:v>
                </c:pt>
                <c:pt idx="2044">
                  <c:v>2.3044720841712996E-2</c:v>
                </c:pt>
                <c:pt idx="2045">
                  <c:v>2.304527464270828E-2</c:v>
                </c:pt>
                <c:pt idx="2046">
                  <c:v>2.3045827902618044E-2</c:v>
                </c:pt>
                <c:pt idx="2047">
                  <c:v>2.3046380622234953E-2</c:v>
                </c:pt>
                <c:pt idx="2048">
                  <c:v>2.3046932802350008E-2</c:v>
                </c:pt>
                <c:pt idx="2049">
                  <c:v>2.3047484443752757E-2</c:v>
                </c:pt>
                <c:pt idx="2050">
                  <c:v>2.3048035547231199E-2</c:v>
                </c:pt>
                <c:pt idx="2051">
                  <c:v>2.3048586113571728E-2</c:v>
                </c:pt>
                <c:pt idx="2052">
                  <c:v>2.3049136143559298E-2</c:v>
                </c:pt>
                <c:pt idx="2053">
                  <c:v>2.304968563797722E-2</c:v>
                </c:pt>
                <c:pt idx="2054">
                  <c:v>2.3050234597607411E-2</c:v>
                </c:pt>
                <c:pt idx="2055">
                  <c:v>2.305078302323019E-2</c:v>
                </c:pt>
                <c:pt idx="2056">
                  <c:v>2.305133091562437E-2</c:v>
                </c:pt>
                <c:pt idx="2057">
                  <c:v>2.3051878275567199E-2</c:v>
                </c:pt>
                <c:pt idx="2058">
                  <c:v>2.3052425103834522E-2</c:v>
                </c:pt>
                <c:pt idx="2059">
                  <c:v>2.305297140120062E-2</c:v>
                </c:pt>
                <c:pt idx="2060">
                  <c:v>2.3053517168438273E-2</c:v>
                </c:pt>
                <c:pt idx="2061">
                  <c:v>2.3054062406318805E-2</c:v>
                </c:pt>
                <c:pt idx="2062">
                  <c:v>2.3054607115611889E-2</c:v>
                </c:pt>
                <c:pt idx="2063">
                  <c:v>2.3055151297085956E-2</c:v>
                </c:pt>
                <c:pt idx="2064">
                  <c:v>2.3055694951507701E-2</c:v>
                </c:pt>
                <c:pt idx="2065">
                  <c:v>2.3056238079642511E-2</c:v>
                </c:pt>
                <c:pt idx="2066">
                  <c:v>2.305678068225419E-2</c:v>
                </c:pt>
                <c:pt idx="2067">
                  <c:v>2.3057322760105158E-2</c:v>
                </c:pt>
                <c:pt idx="2068">
                  <c:v>2.3057864313956233E-2</c:v>
                </c:pt>
                <c:pt idx="2069">
                  <c:v>2.3058405344566886E-2</c:v>
                </c:pt>
                <c:pt idx="2070">
                  <c:v>2.3058945852695082E-2</c:v>
                </c:pt>
                <c:pt idx="2071">
                  <c:v>2.3059485839097248E-2</c:v>
                </c:pt>
                <c:pt idx="2072">
                  <c:v>2.3060025304528456E-2</c:v>
                </c:pt>
                <c:pt idx="2073">
                  <c:v>2.3060564249742309E-2</c:v>
                </c:pt>
                <c:pt idx="2074">
                  <c:v>2.3061102675490865E-2</c:v>
                </c:pt>
                <c:pt idx="2075">
                  <c:v>2.3061640582524818E-2</c:v>
                </c:pt>
                <c:pt idx="2076">
                  <c:v>2.306217797159343E-2</c:v>
                </c:pt>
                <c:pt idx="2077">
                  <c:v>2.3062714843444465E-2</c:v>
                </c:pt>
                <c:pt idx="2078">
                  <c:v>2.3063251198824204E-2</c:v>
                </c:pt>
                <c:pt idx="2079">
                  <c:v>2.3063787038477716E-2</c:v>
                </c:pt>
                <c:pt idx="2080">
                  <c:v>2.3064322363148312E-2</c:v>
                </c:pt>
                <c:pt idx="2081">
                  <c:v>2.3064857173578097E-2</c:v>
                </c:pt>
                <c:pt idx="2082">
                  <c:v>2.3065391470507738E-2</c:v>
                </c:pt>
                <c:pt idx="2083">
                  <c:v>2.3065925254676392E-2</c:v>
                </c:pt>
                <c:pt idx="2084">
                  <c:v>2.3066458526821883E-2</c:v>
                </c:pt>
                <c:pt idx="2085">
                  <c:v>2.3066991287680565E-2</c:v>
                </c:pt>
                <c:pt idx="2086">
                  <c:v>2.306752353798739E-2</c:v>
                </c:pt>
                <c:pt idx="2087">
                  <c:v>2.306805527847592E-2</c:v>
                </c:pt>
                <c:pt idx="2088">
                  <c:v>2.3068586509878281E-2</c:v>
                </c:pt>
                <c:pt idx="2089">
                  <c:v>2.3069117232925238E-2</c:v>
                </c:pt>
                <c:pt idx="2090">
                  <c:v>2.3069647448346126E-2</c:v>
                </c:pt>
                <c:pt idx="2091">
                  <c:v>2.3070177156868887E-2</c:v>
                </c:pt>
                <c:pt idx="2092">
                  <c:v>2.3070706359220143E-2</c:v>
                </c:pt>
                <c:pt idx="2093">
                  <c:v>2.3071235056125024E-2</c:v>
                </c:pt>
                <c:pt idx="2094">
                  <c:v>2.3071763248307297E-2</c:v>
                </c:pt>
                <c:pt idx="2095">
                  <c:v>2.3072290936489402E-2</c:v>
                </c:pt>
                <c:pt idx="2096">
                  <c:v>2.3072818121392384E-2</c:v>
                </c:pt>
                <c:pt idx="2097">
                  <c:v>2.3073344803735858E-2</c:v>
                </c:pt>
                <c:pt idx="2098">
                  <c:v>2.3073870984238156E-2</c:v>
                </c:pt>
                <c:pt idx="2099">
                  <c:v>2.3074396663616131E-2</c:v>
                </c:pt>
                <c:pt idx="2100">
                  <c:v>2.3074921842585364E-2</c:v>
                </c:pt>
                <c:pt idx="2101">
                  <c:v>2.3075446521860089E-2</c:v>
                </c:pt>
                <c:pt idx="2102">
                  <c:v>2.3075970702153056E-2</c:v>
                </c:pt>
                <c:pt idx="2103">
                  <c:v>2.3076494384175816E-2</c:v>
                </c:pt>
                <c:pt idx="2104">
                  <c:v>2.3077017568638433E-2</c:v>
                </c:pt>
                <c:pt idx="2105">
                  <c:v>2.3077540256249751E-2</c:v>
                </c:pt>
                <c:pt idx="2106">
                  <c:v>2.3078062447717124E-2</c:v>
                </c:pt>
                <c:pt idx="2107">
                  <c:v>2.3078584143746677E-2</c:v>
                </c:pt>
                <c:pt idx="2108">
                  <c:v>2.3079105345043129E-2</c:v>
                </c:pt>
                <c:pt idx="2109">
                  <c:v>2.3079626052309954E-2</c:v>
                </c:pt>
                <c:pt idx="2110">
                  <c:v>2.3080146266249171E-2</c:v>
                </c:pt>
                <c:pt idx="2111">
                  <c:v>2.3080665987561588E-2</c:v>
                </c:pt>
                <c:pt idx="2112">
                  <c:v>2.3081185216946527E-2</c:v>
                </c:pt>
                <c:pt idx="2113">
                  <c:v>2.3081703955102208E-2</c:v>
                </c:pt>
                <c:pt idx="2114">
                  <c:v>2.3082222202725339E-2</c:v>
                </c:pt>
                <c:pt idx="2115">
                  <c:v>2.308273996051137E-2</c:v>
                </c:pt>
                <c:pt idx="2116">
                  <c:v>2.3083257229154504E-2</c:v>
                </c:pt>
                <c:pt idx="2117">
                  <c:v>2.3083774009347524E-2</c:v>
                </c:pt>
                <c:pt idx="2118">
                  <c:v>2.3084290301782006E-2</c:v>
                </c:pt>
                <c:pt idx="2119">
                  <c:v>2.3084806107148182E-2</c:v>
                </c:pt>
                <c:pt idx="2120">
                  <c:v>2.3085321426134914E-2</c:v>
                </c:pt>
                <c:pt idx="2121">
                  <c:v>2.3085836259429868E-2</c:v>
                </c:pt>
                <c:pt idx="2122">
                  <c:v>2.3086350607719339E-2</c:v>
                </c:pt>
                <c:pt idx="2123">
                  <c:v>2.3086864471688413E-2</c:v>
                </c:pt>
                <c:pt idx="2124">
                  <c:v>2.3087377852020786E-2</c:v>
                </c:pt>
                <c:pt idx="2125">
                  <c:v>2.3087890749398973E-2</c:v>
                </c:pt>
                <c:pt idx="2126">
                  <c:v>2.3088403164504116E-2</c:v>
                </c:pt>
                <c:pt idx="2127">
                  <c:v>2.3088915098016093E-2</c:v>
                </c:pt>
                <c:pt idx="2128">
                  <c:v>2.3089426550613548E-2</c:v>
                </c:pt>
                <c:pt idx="2129">
                  <c:v>2.3089937522973818E-2</c:v>
                </c:pt>
                <c:pt idx="2130">
                  <c:v>2.3090448015772997E-2</c:v>
                </c:pt>
                <c:pt idx="2131">
                  <c:v>2.3090958029685891E-2</c:v>
                </c:pt>
                <c:pt idx="2132">
                  <c:v>2.3091467565385989E-2</c:v>
                </c:pt>
                <c:pt idx="2133">
                  <c:v>2.3091976623545604E-2</c:v>
                </c:pt>
                <c:pt idx="2134">
                  <c:v>2.3092485204835742E-2</c:v>
                </c:pt>
                <c:pt idx="2135">
                  <c:v>2.3092993309926209E-2</c:v>
                </c:pt>
                <c:pt idx="2136">
                  <c:v>2.3093500939485451E-2</c:v>
                </c:pt>
                <c:pt idx="2137">
                  <c:v>2.3094008094180721E-2</c:v>
                </c:pt>
                <c:pt idx="2138">
                  <c:v>2.3094514774678082E-2</c:v>
                </c:pt>
                <c:pt idx="2139">
                  <c:v>2.3095020981642258E-2</c:v>
                </c:pt>
                <c:pt idx="2140">
                  <c:v>2.3095526715736756E-2</c:v>
                </c:pt>
                <c:pt idx="2141">
                  <c:v>2.309603197762395E-2</c:v>
                </c:pt>
                <c:pt idx="2142">
                  <c:v>2.3096536767964717E-2</c:v>
                </c:pt>
                <c:pt idx="2143">
                  <c:v>2.3097041087419067E-2</c:v>
                </c:pt>
                <c:pt idx="2144">
                  <c:v>2.3097544936645439E-2</c:v>
                </c:pt>
                <c:pt idx="2145">
                  <c:v>2.3098048316301235E-2</c:v>
                </c:pt>
                <c:pt idx="2146">
                  <c:v>2.3098551227042588E-2</c:v>
                </c:pt>
                <c:pt idx="2147">
                  <c:v>2.309905366952443E-2</c:v>
                </c:pt>
                <c:pt idx="2148">
                  <c:v>2.3099555644400412E-2</c:v>
                </c:pt>
                <c:pt idx="2149">
                  <c:v>2.310005715232304E-2</c:v>
                </c:pt>
                <c:pt idx="2150">
                  <c:v>2.3100558193943532E-2</c:v>
                </c:pt>
                <c:pt idx="2151">
                  <c:v>2.3101058769911958E-2</c:v>
                </c:pt>
                <c:pt idx="2152">
                  <c:v>2.3101558880877181E-2</c:v>
                </c:pt>
                <c:pt idx="2153">
                  <c:v>2.3102058527486809E-2</c:v>
                </c:pt>
                <c:pt idx="2154">
                  <c:v>2.3102557710387286E-2</c:v>
                </c:pt>
                <c:pt idx="2155">
                  <c:v>2.3103056430223843E-2</c:v>
                </c:pt>
                <c:pt idx="2156">
                  <c:v>2.3103554687640502E-2</c:v>
                </c:pt>
                <c:pt idx="2157">
                  <c:v>2.310405248328019E-2</c:v>
                </c:pt>
                <c:pt idx="2158">
                  <c:v>2.3104549817784464E-2</c:v>
                </c:pt>
                <c:pt idx="2159">
                  <c:v>2.3105046691793855E-2</c:v>
                </c:pt>
                <c:pt idx="2160">
                  <c:v>2.3105543105947549E-2</c:v>
                </c:pt>
                <c:pt idx="2161">
                  <c:v>2.3106039060883769E-2</c:v>
                </c:pt>
                <c:pt idx="2162">
                  <c:v>2.3106534557239343E-2</c:v>
                </c:pt>
                <c:pt idx="2163">
                  <c:v>2.3107029595650072E-2</c:v>
                </c:pt>
                <c:pt idx="2164">
                  <c:v>2.3107524176750445E-2</c:v>
                </c:pt>
                <c:pt idx="2165">
                  <c:v>2.310801830117392E-2</c:v>
                </c:pt>
                <c:pt idx="2166">
                  <c:v>2.3108511969552714E-2</c:v>
                </c:pt>
                <c:pt idx="2167">
                  <c:v>2.3109005182517895E-2</c:v>
                </c:pt>
                <c:pt idx="2168">
                  <c:v>2.3109497940699313E-2</c:v>
                </c:pt>
                <c:pt idx="2169">
                  <c:v>2.3109990244725712E-2</c:v>
                </c:pt>
                <c:pt idx="2170">
                  <c:v>2.3110482095224701E-2</c:v>
                </c:pt>
                <c:pt idx="2171">
                  <c:v>2.3110973492822668E-2</c:v>
                </c:pt>
                <c:pt idx="2172">
                  <c:v>2.311146443814488E-2</c:v>
                </c:pt>
                <c:pt idx="2173">
                  <c:v>2.3111954931815479E-2</c:v>
                </c:pt>
                <c:pt idx="2174">
                  <c:v>2.3112444974457417E-2</c:v>
                </c:pt>
                <c:pt idx="2175">
                  <c:v>2.3112934566692504E-2</c:v>
                </c:pt>
                <c:pt idx="2176">
                  <c:v>2.3113423709141434E-2</c:v>
                </c:pt>
                <c:pt idx="2177">
                  <c:v>2.3113912402423727E-2</c:v>
                </c:pt>
                <c:pt idx="2178">
                  <c:v>2.3114400647157841E-2</c:v>
                </c:pt>
                <c:pt idx="2179">
                  <c:v>2.3114888443960976E-2</c:v>
                </c:pt>
                <c:pt idx="2180">
                  <c:v>2.311537579344931E-2</c:v>
                </c:pt>
                <c:pt idx="2181">
                  <c:v>2.3115862696237846E-2</c:v>
                </c:pt>
                <c:pt idx="2182">
                  <c:v>2.3116349152940412E-2</c:v>
                </c:pt>
                <c:pt idx="2183">
                  <c:v>2.3116835164169871E-2</c:v>
                </c:pt>
                <c:pt idx="2184">
                  <c:v>2.3117320730537762E-2</c:v>
                </c:pt>
                <c:pt idx="2185">
                  <c:v>2.311780585265464E-2</c:v>
                </c:pt>
                <c:pt idx="2186">
                  <c:v>2.3118290531129869E-2</c:v>
                </c:pt>
                <c:pt idx="2187">
                  <c:v>2.3118774766571773E-2</c:v>
                </c:pt>
                <c:pt idx="2188">
                  <c:v>2.3119258559587495E-2</c:v>
                </c:pt>
                <c:pt idx="2189">
                  <c:v>2.311974191078316E-2</c:v>
                </c:pt>
                <c:pt idx="2190">
                  <c:v>2.3120224820762175E-2</c:v>
                </c:pt>
                <c:pt idx="2191">
                  <c:v>2.3120899483744378E-2</c:v>
                </c:pt>
                <c:pt idx="2192">
                  <c:v>2.3121573531438847E-2</c:v>
                </c:pt>
                <c:pt idx="2193">
                  <c:v>2.3122246964686937E-2</c:v>
                </c:pt>
                <c:pt idx="2194">
                  <c:v>2.3122919784328424E-2</c:v>
                </c:pt>
                <c:pt idx="2195">
                  <c:v>2.3123591991201561E-2</c:v>
                </c:pt>
                <c:pt idx="2196">
                  <c:v>2.3124263586143078E-2</c:v>
                </c:pt>
                <c:pt idx="2197">
                  <c:v>2.3124934569988192E-2</c:v>
                </c:pt>
                <c:pt idx="2198">
                  <c:v>2.3125604943570653E-2</c:v>
                </c:pt>
                <c:pt idx="2199">
                  <c:v>2.3126274707722522E-2</c:v>
                </c:pt>
                <c:pt idx="2200">
                  <c:v>2.312694386327455E-2</c:v>
                </c:pt>
                <c:pt idx="2201">
                  <c:v>2.3127612411055879E-2</c:v>
                </c:pt>
                <c:pt idx="2202">
                  <c:v>2.312828035189414E-2</c:v>
                </c:pt>
                <c:pt idx="2203">
                  <c:v>2.3128947686615491E-2</c:v>
                </c:pt>
                <c:pt idx="2204">
                  <c:v>2.3129614416044549E-2</c:v>
                </c:pt>
                <c:pt idx="2205">
                  <c:v>2.3130280541004525E-2</c:v>
                </c:pt>
                <c:pt idx="2206">
                  <c:v>2.3130946062317061E-2</c:v>
                </c:pt>
                <c:pt idx="2207">
                  <c:v>2.3131610980802311E-2</c:v>
                </c:pt>
                <c:pt idx="2208">
                  <c:v>2.3132275297278949E-2</c:v>
                </c:pt>
                <c:pt idx="2209">
                  <c:v>2.3132939012564246E-2</c:v>
                </c:pt>
                <c:pt idx="2210">
                  <c:v>2.3133602127473871E-2</c:v>
                </c:pt>
                <c:pt idx="2211">
                  <c:v>2.3134264642822075E-2</c:v>
                </c:pt>
                <c:pt idx="2212">
                  <c:v>2.3134926559421679E-2</c:v>
                </c:pt>
                <c:pt idx="2213">
                  <c:v>2.3135587878083973E-2</c:v>
                </c:pt>
                <c:pt idx="2214">
                  <c:v>2.3136248599618811E-2</c:v>
                </c:pt>
                <c:pt idx="2215">
                  <c:v>2.3136908724834572E-2</c:v>
                </c:pt>
                <c:pt idx="2216">
                  <c:v>2.3137568254538179E-2</c:v>
                </c:pt>
                <c:pt idx="2217">
                  <c:v>2.3138227189535093E-2</c:v>
                </c:pt>
                <c:pt idx="2218">
                  <c:v>2.3138885530629399E-2</c:v>
                </c:pt>
                <c:pt idx="2219">
                  <c:v>2.3139543278623585E-2</c:v>
                </c:pt>
                <c:pt idx="2220">
                  <c:v>2.3140200434318824E-2</c:v>
                </c:pt>
                <c:pt idx="2221">
                  <c:v>2.3140856998514758E-2</c:v>
                </c:pt>
                <c:pt idx="2222">
                  <c:v>2.3141512972009715E-2</c:v>
                </c:pt>
                <c:pt idx="2223">
                  <c:v>2.3142168355600422E-2</c:v>
                </c:pt>
                <c:pt idx="2224">
                  <c:v>2.3142823150082269E-2</c:v>
                </c:pt>
                <c:pt idx="2225">
                  <c:v>2.3143477356249244E-2</c:v>
                </c:pt>
                <c:pt idx="2226">
                  <c:v>2.3144130974893835E-2</c:v>
                </c:pt>
                <c:pt idx="2227">
                  <c:v>2.3144784006807126E-2</c:v>
                </c:pt>
                <c:pt idx="2228">
                  <c:v>2.3145436452778841E-2</c:v>
                </c:pt>
                <c:pt idx="2229">
                  <c:v>2.3146088313597178E-2</c:v>
                </c:pt>
                <c:pt idx="2230">
                  <c:v>2.3146739590049082E-2</c:v>
                </c:pt>
                <c:pt idx="2231">
                  <c:v>2.3147390282919917E-2</c:v>
                </c:pt>
                <c:pt idx="2232">
                  <c:v>2.3148040392993726E-2</c:v>
                </c:pt>
                <c:pt idx="2233">
                  <c:v>2.3148689921053133E-2</c:v>
                </c:pt>
                <c:pt idx="2234">
                  <c:v>2.3149338867879406E-2</c:v>
                </c:pt>
                <c:pt idx="2235">
                  <c:v>2.3149987234252312E-2</c:v>
                </c:pt>
                <c:pt idx="2236">
                  <c:v>2.3150635020950324E-2</c:v>
                </c:pt>
                <c:pt idx="2237">
                  <c:v>2.3151282228750503E-2</c:v>
                </c:pt>
                <c:pt idx="2238">
                  <c:v>2.3151928858428504E-2</c:v>
                </c:pt>
                <c:pt idx="2239">
                  <c:v>2.3152574910758575E-2</c:v>
                </c:pt>
                <c:pt idx="2240">
                  <c:v>2.3153220386513573E-2</c:v>
                </c:pt>
                <c:pt idx="2241">
                  <c:v>2.3153865286465052E-2</c:v>
                </c:pt>
                <c:pt idx="2242">
                  <c:v>2.3154509611383139E-2</c:v>
                </c:pt>
                <c:pt idx="2243">
                  <c:v>2.3155153362036596E-2</c:v>
                </c:pt>
                <c:pt idx="2244">
                  <c:v>2.315579653919279E-2</c:v>
                </c:pt>
                <c:pt idx="2245">
                  <c:v>2.3156439143617796E-2</c:v>
                </c:pt>
                <c:pt idx="2246">
                  <c:v>2.3157081176076261E-2</c:v>
                </c:pt>
                <c:pt idx="2247">
                  <c:v>2.315772263733144E-2</c:v>
                </c:pt>
                <c:pt idx="2248">
                  <c:v>2.3158363528145296E-2</c:v>
                </c:pt>
                <c:pt idx="2249">
                  <c:v>2.3159003849278454E-2</c:v>
                </c:pt>
                <c:pt idx="2250">
                  <c:v>2.3159643601490122E-2</c:v>
                </c:pt>
                <c:pt idx="2251">
                  <c:v>2.3160282785538215E-2</c:v>
                </c:pt>
                <c:pt idx="2252">
                  <c:v>2.3160921402179215E-2</c:v>
                </c:pt>
                <c:pt idx="2253">
                  <c:v>2.3161559452168363E-2</c:v>
                </c:pt>
                <c:pt idx="2254">
                  <c:v>2.3162196936259549E-2</c:v>
                </c:pt>
                <c:pt idx="2255">
                  <c:v>2.3162833855205255E-2</c:v>
                </c:pt>
                <c:pt idx="2256">
                  <c:v>2.3163470209756648E-2</c:v>
                </c:pt>
                <c:pt idx="2257">
                  <c:v>2.3164106000663633E-2</c:v>
                </c:pt>
                <c:pt idx="2258">
                  <c:v>2.3164741228674741E-2</c:v>
                </c:pt>
                <c:pt idx="2259">
                  <c:v>2.3165375894537148E-2</c:v>
                </c:pt>
                <c:pt idx="2260">
                  <c:v>2.3166009998996769E-2</c:v>
                </c:pt>
                <c:pt idx="2261">
                  <c:v>2.3166643542798144E-2</c:v>
                </c:pt>
                <c:pt idx="2262">
                  <c:v>2.3167276526684585E-2</c:v>
                </c:pt>
                <c:pt idx="2263">
                  <c:v>2.3167908951397934E-2</c:v>
                </c:pt>
                <c:pt idx="2264">
                  <c:v>2.3168540817678881E-2</c:v>
                </c:pt>
                <c:pt idx="2265">
                  <c:v>2.3169172126266731E-2</c:v>
                </c:pt>
                <c:pt idx="2266">
                  <c:v>2.3169802877899499E-2</c:v>
                </c:pt>
                <c:pt idx="2267">
                  <c:v>2.3170433073313901E-2</c:v>
                </c:pt>
                <c:pt idx="2268">
                  <c:v>2.3171062713245299E-2</c:v>
                </c:pt>
                <c:pt idx="2269">
                  <c:v>2.3171691798427891E-2</c:v>
                </c:pt>
                <c:pt idx="2270">
                  <c:v>2.3172320329594511E-2</c:v>
                </c:pt>
                <c:pt idx="2271">
                  <c:v>2.3172948307476619E-2</c:v>
                </c:pt>
                <c:pt idx="2272">
                  <c:v>2.3173575732804475E-2</c:v>
                </c:pt>
                <c:pt idx="2273">
                  <c:v>2.3174202606307093E-2</c:v>
                </c:pt>
                <c:pt idx="2274">
                  <c:v>2.3174828928712126E-2</c:v>
                </c:pt>
                <c:pt idx="2275">
                  <c:v>2.3175454700745959E-2</c:v>
                </c:pt>
                <c:pt idx="2276">
                  <c:v>2.3176079923133738E-2</c:v>
                </c:pt>
                <c:pt idx="2277">
                  <c:v>2.3176704596599318E-2</c:v>
                </c:pt>
                <c:pt idx="2278">
                  <c:v>2.3177328721865318E-2</c:v>
                </c:pt>
                <c:pt idx="2279">
                  <c:v>2.317795229965295E-2</c:v>
                </c:pt>
                <c:pt idx="2280">
                  <c:v>2.3178575330682367E-2</c:v>
                </c:pt>
                <c:pt idx="2281">
                  <c:v>2.3179197815672299E-2</c:v>
                </c:pt>
                <c:pt idx="2282">
                  <c:v>2.3179819755340329E-2</c:v>
                </c:pt>
                <c:pt idx="2283">
                  <c:v>2.3180441150402693E-2</c:v>
                </c:pt>
                <c:pt idx="2284">
                  <c:v>2.3181062001574399E-2</c:v>
                </c:pt>
                <c:pt idx="2285">
                  <c:v>2.3181682309569178E-2</c:v>
                </c:pt>
                <c:pt idx="2286">
                  <c:v>2.3182302075099685E-2</c:v>
                </c:pt>
                <c:pt idx="2287">
                  <c:v>2.3182921298877057E-2</c:v>
                </c:pt>
                <c:pt idx="2288">
                  <c:v>2.3183539981611375E-2</c:v>
                </c:pt>
                <c:pt idx="2289">
                  <c:v>2.3184158124011433E-2</c:v>
                </c:pt>
                <c:pt idx="2290">
                  <c:v>2.3184775726784793E-2</c:v>
                </c:pt>
                <c:pt idx="2291">
                  <c:v>2.3185392790637718E-2</c:v>
                </c:pt>
                <c:pt idx="2292">
                  <c:v>2.3186009316275371E-2</c:v>
                </c:pt>
                <c:pt idx="2293">
                  <c:v>2.318662530440152E-2</c:v>
                </c:pt>
                <c:pt idx="2294">
                  <c:v>2.3187240755718919E-2</c:v>
                </c:pt>
                <c:pt idx="2295">
                  <c:v>2.3187855670928837E-2</c:v>
                </c:pt>
                <c:pt idx="2296">
                  <c:v>2.318847005073155E-2</c:v>
                </c:pt>
                <c:pt idx="2297">
                  <c:v>2.3189083895825979E-2</c:v>
                </c:pt>
                <c:pt idx="2298">
                  <c:v>2.3189697206909894E-2</c:v>
                </c:pt>
                <c:pt idx="2299">
                  <c:v>2.3190309984679802E-2</c:v>
                </c:pt>
                <c:pt idx="2300">
                  <c:v>2.3190922229831042E-2</c:v>
                </c:pt>
                <c:pt idx="2301">
                  <c:v>2.3191533943057788E-2</c:v>
                </c:pt>
                <c:pt idx="2302">
                  <c:v>2.3192145125052879E-2</c:v>
                </c:pt>
                <c:pt idx="2303">
                  <c:v>2.3192755776508065E-2</c:v>
                </c:pt>
                <c:pt idx="2304">
                  <c:v>2.3193365898113768E-2</c:v>
                </c:pt>
                <c:pt idx="2305">
                  <c:v>2.3193975490559411E-2</c:v>
                </c:pt>
                <c:pt idx="2306">
                  <c:v>2.3194584554533049E-2</c:v>
                </c:pt>
                <c:pt idx="2307">
                  <c:v>2.31951930907216E-2</c:v>
                </c:pt>
                <c:pt idx="2308">
                  <c:v>2.3195801099810825E-2</c:v>
                </c:pt>
                <c:pt idx="2309">
                  <c:v>2.319640858248526E-2</c:v>
                </c:pt>
                <c:pt idx="2310">
                  <c:v>2.319701553942826E-2</c:v>
                </c:pt>
                <c:pt idx="2311">
                  <c:v>2.3197621971321983E-2</c:v>
                </c:pt>
                <c:pt idx="2312">
                  <c:v>2.3198227878847451E-2</c:v>
                </c:pt>
                <c:pt idx="2313">
                  <c:v>2.3198833262684494E-2</c:v>
                </c:pt>
                <c:pt idx="2314">
                  <c:v>2.3199438123511728E-2</c:v>
                </c:pt>
                <c:pt idx="2315">
                  <c:v>2.3200042462006652E-2</c:v>
                </c:pt>
                <c:pt idx="2316">
                  <c:v>2.3200646278845553E-2</c:v>
                </c:pt>
                <c:pt idx="2317">
                  <c:v>2.320124957470357E-2</c:v>
                </c:pt>
                <c:pt idx="2318">
                  <c:v>2.3201852350254709E-2</c:v>
                </c:pt>
                <c:pt idx="2319">
                  <c:v>2.3202454606171714E-2</c:v>
                </c:pt>
                <c:pt idx="2320">
                  <c:v>2.3203056343126291E-2</c:v>
                </c:pt>
                <c:pt idx="2321">
                  <c:v>2.3203657561788927E-2</c:v>
                </c:pt>
                <c:pt idx="2322">
                  <c:v>2.3204258262828951E-2</c:v>
                </c:pt>
                <c:pt idx="2323">
                  <c:v>2.3204858446914532E-2</c:v>
                </c:pt>
                <c:pt idx="2324">
                  <c:v>2.320545811471272E-2</c:v>
                </c:pt>
                <c:pt idx="2325">
                  <c:v>2.3206057266889416E-2</c:v>
                </c:pt>
                <c:pt idx="2326">
                  <c:v>2.3206655904109402E-2</c:v>
                </c:pt>
                <c:pt idx="2327">
                  <c:v>2.3207254027036217E-2</c:v>
                </c:pt>
                <c:pt idx="2328">
                  <c:v>2.3207851636332349E-2</c:v>
                </c:pt>
                <c:pt idx="2329">
                  <c:v>2.3208448732659131E-2</c:v>
                </c:pt>
                <c:pt idx="2330">
                  <c:v>2.3209045316676776E-2</c:v>
                </c:pt>
                <c:pt idx="2331">
                  <c:v>2.3209641389044289E-2</c:v>
                </c:pt>
                <c:pt idx="2332">
                  <c:v>2.321023695041962E-2</c:v>
                </c:pt>
                <c:pt idx="2333">
                  <c:v>2.3210832001459594E-2</c:v>
                </c:pt>
                <c:pt idx="2334">
                  <c:v>2.3211426542819907E-2</c:v>
                </c:pt>
                <c:pt idx="2335">
                  <c:v>2.321202057515508E-2</c:v>
                </c:pt>
                <c:pt idx="2336">
                  <c:v>2.3212614099118501E-2</c:v>
                </c:pt>
                <c:pt idx="2337">
                  <c:v>2.3213207115362577E-2</c:v>
                </c:pt>
                <c:pt idx="2338">
                  <c:v>2.3213799624538477E-2</c:v>
                </c:pt>
                <c:pt idx="2339">
                  <c:v>2.3214391627296244E-2</c:v>
                </c:pt>
                <c:pt idx="2340">
                  <c:v>2.3214983124284886E-2</c:v>
                </c:pt>
                <c:pt idx="2341">
                  <c:v>2.3215574116152281E-2</c:v>
                </c:pt>
                <c:pt idx="2342">
                  <c:v>2.3216164603545215E-2</c:v>
                </c:pt>
                <c:pt idx="2343">
                  <c:v>2.3216754587109263E-2</c:v>
                </c:pt>
                <c:pt idx="2344">
                  <c:v>2.3217344067489085E-2</c:v>
                </c:pt>
                <c:pt idx="2345">
                  <c:v>2.3217933045328043E-2</c:v>
                </c:pt>
                <c:pt idx="2346">
                  <c:v>2.3218521521268586E-2</c:v>
                </c:pt>
                <c:pt idx="2347">
                  <c:v>2.321910949595192E-2</c:v>
                </c:pt>
                <c:pt idx="2348">
                  <c:v>2.3219696970018227E-2</c:v>
                </c:pt>
                <c:pt idx="2349">
                  <c:v>2.3220283944106617E-2</c:v>
                </c:pt>
                <c:pt idx="2350">
                  <c:v>2.3220870418855108E-2</c:v>
                </c:pt>
                <c:pt idx="2351">
                  <c:v>2.3221456394900541E-2</c:v>
                </c:pt>
                <c:pt idx="2352">
                  <c:v>2.3222041872878792E-2</c:v>
                </c:pt>
                <c:pt idx="2353">
                  <c:v>2.3222626853424619E-2</c:v>
                </c:pt>
                <c:pt idx="2354">
                  <c:v>2.3223211337171683E-2</c:v>
                </c:pt>
                <c:pt idx="2355">
                  <c:v>2.3223795324752557E-2</c:v>
                </c:pt>
                <c:pt idx="2356">
                  <c:v>2.3224378816798796E-2</c:v>
                </c:pt>
                <c:pt idx="2357">
                  <c:v>2.3224961813940834E-2</c:v>
                </c:pt>
                <c:pt idx="2358">
                  <c:v>2.3225544316808087E-2</c:v>
                </c:pt>
                <c:pt idx="2359">
                  <c:v>2.3226126326028808E-2</c:v>
                </c:pt>
                <c:pt idx="2360">
                  <c:v>2.3226707842230292E-2</c:v>
                </c:pt>
                <c:pt idx="2361">
                  <c:v>2.3227288866038722E-2</c:v>
                </c:pt>
                <c:pt idx="2362">
                  <c:v>2.3227869398079245E-2</c:v>
                </c:pt>
                <c:pt idx="2363">
                  <c:v>2.3228449438975857E-2</c:v>
                </c:pt>
                <c:pt idx="2364">
                  <c:v>2.3229028989351641E-2</c:v>
                </c:pt>
                <c:pt idx="2365">
                  <c:v>2.3229608049828564E-2</c:v>
                </c:pt>
                <c:pt idx="2366">
                  <c:v>2.3230186621027538E-2</c:v>
                </c:pt>
                <c:pt idx="2367">
                  <c:v>2.3230764703568378E-2</c:v>
                </c:pt>
                <c:pt idx="2368">
                  <c:v>2.3231342298069918E-2</c:v>
                </c:pt>
                <c:pt idx="2369">
                  <c:v>2.3231919405149948E-2</c:v>
                </c:pt>
                <c:pt idx="2370">
                  <c:v>2.3232496025425192E-2</c:v>
                </c:pt>
                <c:pt idx="2371">
                  <c:v>2.3233072159511321E-2</c:v>
                </c:pt>
                <c:pt idx="2372">
                  <c:v>2.3233647808023006E-2</c:v>
                </c:pt>
                <c:pt idx="2373">
                  <c:v>2.3234222971573862E-2</c:v>
                </c:pt>
                <c:pt idx="2374">
                  <c:v>2.3234797650776469E-2</c:v>
                </c:pt>
                <c:pt idx="2375">
                  <c:v>2.3235371846242362E-2</c:v>
                </c:pt>
                <c:pt idx="2376">
                  <c:v>2.3235945558582046E-2</c:v>
                </c:pt>
                <c:pt idx="2377">
                  <c:v>2.3236518788405068E-2</c:v>
                </c:pt>
                <c:pt idx="2378">
                  <c:v>2.3237091536319903E-2</c:v>
                </c:pt>
                <c:pt idx="2379">
                  <c:v>2.3237663802933958E-2</c:v>
                </c:pt>
                <c:pt idx="2380">
                  <c:v>2.3238235588853628E-2</c:v>
                </c:pt>
                <c:pt idx="2381">
                  <c:v>2.32388068946844E-2</c:v>
                </c:pt>
                <c:pt idx="2382">
                  <c:v>2.323937772103065E-2</c:v>
                </c:pt>
                <c:pt idx="2383">
                  <c:v>2.3239948068495723E-2</c:v>
                </c:pt>
                <c:pt idx="2384">
                  <c:v>2.3240517937681976E-2</c:v>
                </c:pt>
                <c:pt idx="2385">
                  <c:v>2.3241087329190776E-2</c:v>
                </c:pt>
                <c:pt idx="2386">
                  <c:v>2.3241656243622542E-2</c:v>
                </c:pt>
                <c:pt idx="2387">
                  <c:v>2.3242224681576516E-2</c:v>
                </c:pt>
                <c:pt idx="2388">
                  <c:v>2.3242792643651099E-2</c:v>
                </c:pt>
                <c:pt idx="2389">
                  <c:v>2.3243360130443581E-2</c:v>
                </c:pt>
                <c:pt idx="2390">
                  <c:v>2.3243927142550393E-2</c:v>
                </c:pt>
                <c:pt idx="2391">
                  <c:v>2.3244493680566761E-2</c:v>
                </c:pt>
                <c:pt idx="2392">
                  <c:v>2.3245059745087088E-2</c:v>
                </c:pt>
                <c:pt idx="2393">
                  <c:v>2.3245625336704753E-2</c:v>
                </c:pt>
                <c:pt idx="2394">
                  <c:v>2.3246190456012075E-2</c:v>
                </c:pt>
                <c:pt idx="2395">
                  <c:v>2.3246755103600442E-2</c:v>
                </c:pt>
                <c:pt idx="2396">
                  <c:v>2.3247319280060214E-2</c:v>
                </c:pt>
                <c:pt idx="2397">
                  <c:v>2.3247882985980847E-2</c:v>
                </c:pt>
                <c:pt idx="2398">
                  <c:v>2.3248446221950769E-2</c:v>
                </c:pt>
                <c:pt idx="2399">
                  <c:v>2.3249008988557342E-2</c:v>
                </c:pt>
                <c:pt idx="2400">
                  <c:v>2.3249571286387067E-2</c:v>
                </c:pt>
                <c:pt idx="2401">
                  <c:v>2.3250133116025428E-2</c:v>
                </c:pt>
                <c:pt idx="2402">
                  <c:v>2.325069447805693E-2</c:v>
                </c:pt>
                <c:pt idx="2403">
                  <c:v>2.3251255373065105E-2</c:v>
                </c:pt>
                <c:pt idx="2404">
                  <c:v>2.3251815801632551E-2</c:v>
                </c:pt>
                <c:pt idx="2405">
                  <c:v>2.3252375764340829E-2</c:v>
                </c:pt>
                <c:pt idx="2406">
                  <c:v>2.3252935261770597E-2</c:v>
                </c:pt>
                <c:pt idx="2407">
                  <c:v>2.3253494294501457E-2</c:v>
                </c:pt>
                <c:pt idx="2408">
                  <c:v>2.3254052863112201E-2</c:v>
                </c:pt>
                <c:pt idx="2409">
                  <c:v>2.3254610968180468E-2</c:v>
                </c:pt>
                <c:pt idx="2410">
                  <c:v>2.3255168610283185E-2</c:v>
                </c:pt>
                <c:pt idx="2411">
                  <c:v>2.3255725789996063E-2</c:v>
                </c:pt>
                <c:pt idx="2412">
                  <c:v>2.3256282507893997E-2</c:v>
                </c:pt>
                <c:pt idx="2413">
                  <c:v>2.3256838764550907E-2</c:v>
                </c:pt>
                <c:pt idx="2414">
                  <c:v>2.3257394560539844E-2</c:v>
                </c:pt>
                <c:pt idx="2415">
                  <c:v>2.3257949896432723E-2</c:v>
                </c:pt>
                <c:pt idx="2416">
                  <c:v>2.3258504772800646E-2</c:v>
                </c:pt>
                <c:pt idx="2417">
                  <c:v>2.3259059190213781E-2</c:v>
                </c:pt>
                <c:pt idx="2418">
                  <c:v>2.3259613149241288E-2</c:v>
                </c:pt>
                <c:pt idx="2419">
                  <c:v>2.3260166650451414E-2</c:v>
                </c:pt>
                <c:pt idx="2420">
                  <c:v>2.3260719694411465E-2</c:v>
                </c:pt>
                <c:pt idx="2421">
                  <c:v>2.3261272281687787E-2</c:v>
                </c:pt>
                <c:pt idx="2422">
                  <c:v>2.3261824412845911E-2</c:v>
                </c:pt>
                <c:pt idx="2423">
                  <c:v>2.3262376088450224E-2</c:v>
                </c:pt>
                <c:pt idx="2424">
                  <c:v>2.3262927309064381E-2</c:v>
                </c:pt>
                <c:pt idx="2425">
                  <c:v>2.3263478075250969E-2</c:v>
                </c:pt>
                <c:pt idx="2426">
                  <c:v>2.3264028387571748E-2</c:v>
                </c:pt>
                <c:pt idx="2427">
                  <c:v>2.3264578246587425E-2</c:v>
                </c:pt>
                <c:pt idx="2428">
                  <c:v>2.3265127652857948E-2</c:v>
                </c:pt>
                <c:pt idx="2429">
                  <c:v>2.3265676606942308E-2</c:v>
                </c:pt>
                <c:pt idx="2430">
                  <c:v>2.3266225109398395E-2</c:v>
                </c:pt>
                <c:pt idx="2431">
                  <c:v>2.3266773160783429E-2</c:v>
                </c:pt>
                <c:pt idx="2432">
                  <c:v>2.3267320761653512E-2</c:v>
                </c:pt>
                <c:pt idx="2433">
                  <c:v>2.3267867912563977E-2</c:v>
                </c:pt>
                <c:pt idx="2434">
                  <c:v>2.3268414614069199E-2</c:v>
                </c:pt>
                <c:pt idx="2435">
                  <c:v>2.3268960866722584E-2</c:v>
                </c:pt>
                <c:pt idx="2436">
                  <c:v>2.3269506671076724E-2</c:v>
                </c:pt>
                <c:pt idx="2437">
                  <c:v>2.3270052027683213E-2</c:v>
                </c:pt>
                <c:pt idx="2438">
                  <c:v>2.3270596937092842E-2</c:v>
                </c:pt>
                <c:pt idx="2439">
                  <c:v>2.3271141399855415E-2</c:v>
                </c:pt>
                <c:pt idx="2440">
                  <c:v>2.3271685416519819E-2</c:v>
                </c:pt>
                <c:pt idx="2441">
                  <c:v>2.3272228987634178E-2</c:v>
                </c:pt>
                <c:pt idx="2442">
                  <c:v>2.3272772113745559E-2</c:v>
                </c:pt>
                <c:pt idx="2443">
                  <c:v>2.3273314795400225E-2</c:v>
                </c:pt>
                <c:pt idx="2444">
                  <c:v>2.3273857033143525E-2</c:v>
                </c:pt>
                <c:pt idx="2445">
                  <c:v>2.3274398827519881E-2</c:v>
                </c:pt>
                <c:pt idx="2446">
                  <c:v>2.3274940179072924E-2</c:v>
                </c:pt>
                <c:pt idx="2447">
                  <c:v>2.3275481088345248E-2</c:v>
                </c:pt>
                <c:pt idx="2448">
                  <c:v>2.3276021555878674E-2</c:v>
                </c:pt>
                <c:pt idx="2449">
                  <c:v>2.3276561582214139E-2</c:v>
                </c:pt>
                <c:pt idx="2450">
                  <c:v>2.3277101167891612E-2</c:v>
                </c:pt>
                <c:pt idx="2451">
                  <c:v>2.3277640313450278E-2</c:v>
                </c:pt>
                <c:pt idx="2452">
                  <c:v>2.3278179019428382E-2</c:v>
                </c:pt>
                <c:pt idx="2453">
                  <c:v>2.3278717286363305E-2</c:v>
                </c:pt>
                <c:pt idx="2454">
                  <c:v>2.3279255114791599E-2</c:v>
                </c:pt>
                <c:pt idx="2455">
                  <c:v>2.3279792505248805E-2</c:v>
                </c:pt>
                <c:pt idx="2456">
                  <c:v>2.3280329458269758E-2</c:v>
                </c:pt>
                <c:pt idx="2457">
                  <c:v>2.3280865974388349E-2</c:v>
                </c:pt>
                <c:pt idx="2458">
                  <c:v>2.3281402054137573E-2</c:v>
                </c:pt>
                <c:pt idx="2459">
                  <c:v>2.3281937698049624E-2</c:v>
                </c:pt>
                <c:pt idx="2460">
                  <c:v>2.3282472906655721E-2</c:v>
                </c:pt>
                <c:pt idx="2461">
                  <c:v>2.3283007680486391E-2</c:v>
                </c:pt>
                <c:pt idx="2462">
                  <c:v>2.3283542020071168E-2</c:v>
                </c:pt>
                <c:pt idx="2463">
                  <c:v>2.3284075925938726E-2</c:v>
                </c:pt>
                <c:pt idx="2464">
                  <c:v>2.3284609398616932E-2</c:v>
                </c:pt>
                <c:pt idx="2465">
                  <c:v>2.3285142438632792E-2</c:v>
                </c:pt>
                <c:pt idx="2466">
                  <c:v>2.3285675046512456E-2</c:v>
                </c:pt>
                <c:pt idx="2467">
                  <c:v>2.3286207222781193E-2</c:v>
                </c:pt>
                <c:pt idx="2468">
                  <c:v>2.3286738967963419E-2</c:v>
                </c:pt>
                <c:pt idx="2469">
                  <c:v>2.3287270282582762E-2</c:v>
                </c:pt>
                <c:pt idx="2470">
                  <c:v>2.3287801167161955E-2</c:v>
                </c:pt>
                <c:pt idx="2471">
                  <c:v>2.3288331622222866E-2</c:v>
                </c:pt>
                <c:pt idx="2472">
                  <c:v>2.328886164828654E-2</c:v>
                </c:pt>
                <c:pt idx="2473">
                  <c:v>2.3289391245873235E-2</c:v>
                </c:pt>
                <c:pt idx="2474">
                  <c:v>2.328992041550226E-2</c:v>
                </c:pt>
                <c:pt idx="2475">
                  <c:v>2.3290449157692197E-2</c:v>
                </c:pt>
                <c:pt idx="2476">
                  <c:v>2.3290977472960661E-2</c:v>
                </c:pt>
                <c:pt idx="2477">
                  <c:v>2.3291505361824592E-2</c:v>
                </c:pt>
                <c:pt idx="2478">
                  <c:v>2.3292032824799965E-2</c:v>
                </c:pt>
                <c:pt idx="2479">
                  <c:v>2.329255986240197E-2</c:v>
                </c:pt>
                <c:pt idx="2480">
                  <c:v>2.3293086475144935E-2</c:v>
                </c:pt>
                <c:pt idx="2481">
                  <c:v>2.3293612663542445E-2</c:v>
                </c:pt>
                <c:pt idx="2482">
                  <c:v>2.329413842810717E-2</c:v>
                </c:pt>
                <c:pt idx="2483">
                  <c:v>2.3294663769350969E-2</c:v>
                </c:pt>
                <c:pt idx="2484">
                  <c:v>2.3295188687784917E-2</c:v>
                </c:pt>
                <c:pt idx="2485">
                  <c:v>2.3295713183919247E-2</c:v>
                </c:pt>
                <c:pt idx="2486">
                  <c:v>2.3296237258263384E-2</c:v>
                </c:pt>
                <c:pt idx="2487">
                  <c:v>2.3296760911325855E-2</c:v>
                </c:pt>
                <c:pt idx="2488">
                  <c:v>2.3297284143614504E-2</c:v>
                </c:pt>
                <c:pt idx="2489">
                  <c:v>2.3297806955636234E-2</c:v>
                </c:pt>
                <c:pt idx="2490">
                  <c:v>2.3298329347897228E-2</c:v>
                </c:pt>
                <c:pt idx="2491">
                  <c:v>2.3298851320902779E-2</c:v>
                </c:pt>
                <c:pt idx="2492">
                  <c:v>2.3299372875157411E-2</c:v>
                </c:pt>
                <c:pt idx="2493">
                  <c:v>2.3299894011164859E-2</c:v>
                </c:pt>
                <c:pt idx="2494">
                  <c:v>2.3300414729428034E-2</c:v>
                </c:pt>
                <c:pt idx="2495">
                  <c:v>2.330093503044901E-2</c:v>
                </c:pt>
                <c:pt idx="2496">
                  <c:v>2.3301454914729035E-2</c:v>
                </c:pt>
                <c:pt idx="2497">
                  <c:v>2.330197438276866E-2</c:v>
                </c:pt>
                <c:pt idx="2498">
                  <c:v>2.330249343506758E-2</c:v>
                </c:pt>
                <c:pt idx="2499">
                  <c:v>2.3303012072124655E-2</c:v>
                </c:pt>
                <c:pt idx="2500">
                  <c:v>2.3303530294437963E-2</c:v>
                </c:pt>
                <c:pt idx="2501">
                  <c:v>2.3304048102504839E-2</c:v>
                </c:pt>
                <c:pt idx="2502">
                  <c:v>2.330456549682176E-2</c:v>
                </c:pt>
                <c:pt idx="2503">
                  <c:v>2.3305082477884417E-2</c:v>
                </c:pt>
                <c:pt idx="2504">
                  <c:v>2.330559904618773E-2</c:v>
                </c:pt>
                <c:pt idx="2505">
                  <c:v>2.3306115202225863E-2</c:v>
                </c:pt>
                <c:pt idx="2506">
                  <c:v>2.330663094649213E-2</c:v>
                </c:pt>
                <c:pt idx="2507">
                  <c:v>2.3307146279479097E-2</c:v>
                </c:pt>
                <c:pt idx="2508">
                  <c:v>2.3307661201678476E-2</c:v>
                </c:pt>
                <c:pt idx="2509">
                  <c:v>2.3308175713581267E-2</c:v>
                </c:pt>
                <c:pt idx="2510">
                  <c:v>2.3308689815677738E-2</c:v>
                </c:pt>
                <c:pt idx="2511">
                  <c:v>2.3309203508457221E-2</c:v>
                </c:pt>
                <c:pt idx="2512">
                  <c:v>2.330971679240839E-2</c:v>
                </c:pt>
                <c:pt idx="2513">
                  <c:v>2.3310229668019083E-2</c:v>
                </c:pt>
                <c:pt idx="2514">
                  <c:v>2.3310742135776451E-2</c:v>
                </c:pt>
                <c:pt idx="2515">
                  <c:v>2.3311254196166718E-2</c:v>
                </c:pt>
                <c:pt idx="2516">
                  <c:v>2.3311765849675498E-2</c:v>
                </c:pt>
                <c:pt idx="2517">
                  <c:v>2.3312277096787508E-2</c:v>
                </c:pt>
                <c:pt idx="2518">
                  <c:v>2.3312787937986794E-2</c:v>
                </c:pt>
                <c:pt idx="2519">
                  <c:v>2.3313298373756529E-2</c:v>
                </c:pt>
                <c:pt idx="2520">
                  <c:v>2.3313808404579212E-2</c:v>
                </c:pt>
                <c:pt idx="2521">
                  <c:v>2.3314318030936518E-2</c:v>
                </c:pt>
                <c:pt idx="2522">
                  <c:v>2.3314827253309415E-2</c:v>
                </c:pt>
                <c:pt idx="2523">
                  <c:v>2.3315336072178065E-2</c:v>
                </c:pt>
                <c:pt idx="2524">
                  <c:v>2.3315844488021837E-2</c:v>
                </c:pt>
                <c:pt idx="2525">
                  <c:v>2.3316352501319408E-2</c:v>
                </c:pt>
                <c:pt idx="2526">
                  <c:v>2.3316860112548733E-2</c:v>
                </c:pt>
                <c:pt idx="2527">
                  <c:v>2.3317367322186845E-2</c:v>
                </c:pt>
                <c:pt idx="2528">
                  <c:v>2.3317874130710202E-2</c:v>
                </c:pt>
                <c:pt idx="2529">
                  <c:v>2.3318380538594412E-2</c:v>
                </c:pt>
                <c:pt idx="2530">
                  <c:v>2.3318886546314324E-2</c:v>
                </c:pt>
                <c:pt idx="2531">
                  <c:v>2.3319392154344129E-2</c:v>
                </c:pt>
                <c:pt idx="2532">
                  <c:v>2.3319897363157142E-2</c:v>
                </c:pt>
                <c:pt idx="2533">
                  <c:v>2.3320402173226028E-2</c:v>
                </c:pt>
                <c:pt idx="2534">
                  <c:v>2.332090658502271E-2</c:v>
                </c:pt>
                <c:pt idx="2535">
                  <c:v>2.3321410599018245E-2</c:v>
                </c:pt>
                <c:pt idx="2536">
                  <c:v>2.3321914215683085E-2</c:v>
                </c:pt>
                <c:pt idx="2537">
                  <c:v>2.332241743548687E-2</c:v>
                </c:pt>
                <c:pt idx="2538">
                  <c:v>2.3322920258898566E-2</c:v>
                </c:pt>
                <c:pt idx="2539">
                  <c:v>2.3323422686386309E-2</c:v>
                </c:pt>
                <c:pt idx="2540">
                  <c:v>2.3323924718417537E-2</c:v>
                </c:pt>
                <c:pt idx="2541">
                  <c:v>2.332442635545896E-2</c:v>
                </c:pt>
                <c:pt idx="2542">
                  <c:v>2.332492759797658E-2</c:v>
                </c:pt>
                <c:pt idx="2543">
                  <c:v>2.3325428446435634E-2</c:v>
                </c:pt>
                <c:pt idx="2544">
                  <c:v>2.3325928901300565E-2</c:v>
                </c:pt>
                <c:pt idx="2545">
                  <c:v>2.3326428963035214E-2</c:v>
                </c:pt>
                <c:pt idx="2546">
                  <c:v>2.3326928632102645E-2</c:v>
                </c:pt>
                <c:pt idx="2547">
                  <c:v>2.332742790896513E-2</c:v>
                </c:pt>
                <c:pt idx="2548">
                  <c:v>2.3327926794084304E-2</c:v>
                </c:pt>
                <c:pt idx="2549">
                  <c:v>2.3328425287921003E-2</c:v>
                </c:pt>
                <c:pt idx="2550">
                  <c:v>2.3328923390935476E-2</c:v>
                </c:pt>
                <c:pt idx="2551">
                  <c:v>2.3329421103587034E-2</c:v>
                </c:pt>
                <c:pt idx="2552">
                  <c:v>2.3329918426334442E-2</c:v>
                </c:pt>
                <c:pt idx="2553">
                  <c:v>2.3330415359635717E-2</c:v>
                </c:pt>
                <c:pt idx="2554">
                  <c:v>2.3330911903948089E-2</c:v>
                </c:pt>
                <c:pt idx="2555">
                  <c:v>2.333140805972482E-2</c:v>
                </c:pt>
                <c:pt idx="2556">
                  <c:v>2.3332044227428069E-2</c:v>
                </c:pt>
                <c:pt idx="2557">
                  <c:v>2.3332679897736699E-2</c:v>
                </c:pt>
                <c:pt idx="2558">
                  <c:v>2.3333315071233821E-2</c:v>
                </c:pt>
                <c:pt idx="2559">
                  <c:v>2.3333949748501673E-2</c:v>
                </c:pt>
                <c:pt idx="2560">
                  <c:v>2.33345839301215E-2</c:v>
                </c:pt>
                <c:pt idx="2561">
                  <c:v>2.3335217616673728E-2</c:v>
                </c:pt>
                <c:pt idx="2562">
                  <c:v>2.3335850808737808E-2</c:v>
                </c:pt>
                <c:pt idx="2563">
                  <c:v>2.3336483506892318E-2</c:v>
                </c:pt>
                <c:pt idx="2564">
                  <c:v>2.3337115711714946E-2</c:v>
                </c:pt>
                <c:pt idx="2565">
                  <c:v>2.3337747423782442E-2</c:v>
                </c:pt>
                <c:pt idx="2566">
                  <c:v>2.333837864367069E-2</c:v>
                </c:pt>
                <c:pt idx="2567">
                  <c:v>2.3339009371954655E-2</c:v>
                </c:pt>
                <c:pt idx="2568">
                  <c:v>2.3339639609208429E-2</c:v>
                </c:pt>
                <c:pt idx="2569">
                  <c:v>2.3340269356005212E-2</c:v>
                </c:pt>
                <c:pt idx="2570">
                  <c:v>2.3340898612917247E-2</c:v>
                </c:pt>
                <c:pt idx="2571">
                  <c:v>2.3341527380516026E-2</c:v>
                </c:pt>
                <c:pt idx="2572">
                  <c:v>2.3342155659371987E-2</c:v>
                </c:pt>
                <c:pt idx="2573">
                  <c:v>2.3342783450054791E-2</c:v>
                </c:pt>
                <c:pt idx="2574">
                  <c:v>2.3343410753133162E-2</c:v>
                </c:pt>
                <c:pt idx="2575">
                  <c:v>2.3344037569175011E-2</c:v>
                </c:pt>
                <c:pt idx="2576">
                  <c:v>2.3344663898747276E-2</c:v>
                </c:pt>
                <c:pt idx="2577">
                  <c:v>2.3345289742416075E-2</c:v>
                </c:pt>
                <c:pt idx="2578">
                  <c:v>2.3345915100746625E-2</c:v>
                </c:pt>
                <c:pt idx="2579">
                  <c:v>2.3346539974303301E-2</c:v>
                </c:pt>
                <c:pt idx="2580">
                  <c:v>2.3347164363649517E-2</c:v>
                </c:pt>
                <c:pt idx="2581">
                  <c:v>2.3347788269347924E-2</c:v>
                </c:pt>
                <c:pt idx="2582">
                  <c:v>2.3348411691960207E-2</c:v>
                </c:pt>
                <c:pt idx="2583">
                  <c:v>2.3349034632047249E-2</c:v>
                </c:pt>
                <c:pt idx="2584">
                  <c:v>2.3349657090169056E-2</c:v>
                </c:pt>
                <c:pt idx="2585">
                  <c:v>2.3350279066884742E-2</c:v>
                </c:pt>
                <c:pt idx="2586">
                  <c:v>2.335090056275254E-2</c:v>
                </c:pt>
                <c:pt idx="2587">
                  <c:v>2.3351521578329894E-2</c:v>
                </c:pt>
                <c:pt idx="2588">
                  <c:v>2.3352142114173316E-2</c:v>
                </c:pt>
                <c:pt idx="2589">
                  <c:v>2.3352762170838454E-2</c:v>
                </c:pt>
                <c:pt idx="2590">
                  <c:v>2.3353381748880166E-2</c:v>
                </c:pt>
                <c:pt idx="2591">
                  <c:v>2.3354000848852401E-2</c:v>
                </c:pt>
                <c:pt idx="2592">
                  <c:v>2.3354619471308253E-2</c:v>
                </c:pt>
                <c:pt idx="2593">
                  <c:v>2.3355237616800004E-2</c:v>
                </c:pt>
                <c:pt idx="2594">
                  <c:v>2.3355855285879051E-2</c:v>
                </c:pt>
                <c:pt idx="2595">
                  <c:v>2.3356472479095947E-2</c:v>
                </c:pt>
                <c:pt idx="2596">
                  <c:v>2.3357089197000389E-2</c:v>
                </c:pt>
                <c:pt idx="2597">
                  <c:v>2.3357705440141215E-2</c:v>
                </c:pt>
                <c:pt idx="2598">
                  <c:v>2.3358321209066491E-2</c:v>
                </c:pt>
                <c:pt idx="2599">
                  <c:v>2.3358936504323344E-2</c:v>
                </c:pt>
                <c:pt idx="2600">
                  <c:v>2.3359551326458138E-2</c:v>
                </c:pt>
                <c:pt idx="2601">
                  <c:v>2.3360165676016342E-2</c:v>
                </c:pt>
                <c:pt idx="2602">
                  <c:v>2.3360779553542602E-2</c:v>
                </c:pt>
                <c:pt idx="2603">
                  <c:v>2.3361392959580781E-2</c:v>
                </c:pt>
                <c:pt idx="2604">
                  <c:v>2.3362005894673805E-2</c:v>
                </c:pt>
                <c:pt idx="2605">
                  <c:v>2.3362618359363849E-2</c:v>
                </c:pt>
                <c:pt idx="2606">
                  <c:v>2.3363230354192209E-2</c:v>
                </c:pt>
                <c:pt idx="2607">
                  <c:v>2.3363841879699389E-2</c:v>
                </c:pt>
                <c:pt idx="2608">
                  <c:v>2.3364452936425022E-2</c:v>
                </c:pt>
                <c:pt idx="2609">
                  <c:v>2.3365063524907956E-2</c:v>
                </c:pt>
                <c:pt idx="2610">
                  <c:v>2.3365673645686195E-2</c:v>
                </c:pt>
                <c:pt idx="2611">
                  <c:v>2.3366283299296971E-2</c:v>
                </c:pt>
                <c:pt idx="2612">
                  <c:v>2.3366892486276523E-2</c:v>
                </c:pt>
                <c:pt idx="2613">
                  <c:v>2.3367501207160475E-2</c:v>
                </c:pt>
                <c:pt idx="2614">
                  <c:v>2.3368109462483504E-2</c:v>
                </c:pt>
                <c:pt idx="2615">
                  <c:v>2.336871725277952E-2</c:v>
                </c:pt>
                <c:pt idx="2616">
                  <c:v>2.3369324578581666E-2</c:v>
                </c:pt>
                <c:pt idx="2617">
                  <c:v>2.3369931440422105E-2</c:v>
                </c:pt>
                <c:pt idx="2618">
                  <c:v>2.3370537838832365E-2</c:v>
                </c:pt>
                <c:pt idx="2619">
                  <c:v>2.3371143774343107E-2</c:v>
                </c:pt>
                <c:pt idx="2620">
                  <c:v>2.3371749247484096E-2</c:v>
                </c:pt>
                <c:pt idx="2621">
                  <c:v>2.3372354258784409E-2</c:v>
                </c:pt>
                <c:pt idx="2622">
                  <c:v>2.3372958808772271E-2</c:v>
                </c:pt>
                <c:pt idx="2623">
                  <c:v>2.3373562897975063E-2</c:v>
                </c:pt>
                <c:pt idx="2624">
                  <c:v>2.3374166526919413E-2</c:v>
                </c:pt>
                <c:pt idx="2625">
                  <c:v>2.3374769696131149E-2</c:v>
                </c:pt>
                <c:pt idx="2626">
                  <c:v>2.3375372406135252E-2</c:v>
                </c:pt>
                <c:pt idx="2627">
                  <c:v>2.3375974657455941E-2</c:v>
                </c:pt>
                <c:pt idx="2628">
                  <c:v>2.3376576450616634E-2</c:v>
                </c:pt>
                <c:pt idx="2629">
                  <c:v>2.3377177786139944E-2</c:v>
                </c:pt>
                <c:pt idx="2630">
                  <c:v>2.337777866454769E-2</c:v>
                </c:pt>
                <c:pt idx="2631">
                  <c:v>2.3378379086360885E-2</c:v>
                </c:pt>
                <c:pt idx="2632">
                  <c:v>2.3378979052099808E-2</c:v>
                </c:pt>
                <c:pt idx="2633">
                  <c:v>2.337957856228385E-2</c:v>
                </c:pt>
                <c:pt idx="2634">
                  <c:v>2.3380177617431698E-2</c:v>
                </c:pt>
                <c:pt idx="2635">
                  <c:v>2.3380776218061266E-2</c:v>
                </c:pt>
                <c:pt idx="2636">
                  <c:v>2.3381374364689581E-2</c:v>
                </c:pt>
                <c:pt idx="2637">
                  <c:v>2.338197205783293E-2</c:v>
                </c:pt>
                <c:pt idx="2638">
                  <c:v>2.3382569298006889E-2</c:v>
                </c:pt>
                <c:pt idx="2639">
                  <c:v>2.338316608572618E-2</c:v>
                </c:pt>
                <c:pt idx="2640">
                  <c:v>2.3383762421504736E-2</c:v>
                </c:pt>
                <c:pt idx="2641">
                  <c:v>2.3384358305855765E-2</c:v>
                </c:pt>
                <c:pt idx="2642">
                  <c:v>2.3384953739291649E-2</c:v>
                </c:pt>
                <c:pt idx="2643">
                  <c:v>2.3385548722324064E-2</c:v>
                </c:pt>
                <c:pt idx="2644">
                  <c:v>2.3386143255463791E-2</c:v>
                </c:pt>
                <c:pt idx="2645">
                  <c:v>2.3386737339220948E-2</c:v>
                </c:pt>
                <c:pt idx="2646">
                  <c:v>2.338733097410484E-2</c:v>
                </c:pt>
                <c:pt idx="2647">
                  <c:v>2.3387924160624018E-2</c:v>
                </c:pt>
                <c:pt idx="2648">
                  <c:v>2.3388516899286265E-2</c:v>
                </c:pt>
                <c:pt idx="2649">
                  <c:v>2.3389109190598563E-2</c:v>
                </c:pt>
                <c:pt idx="2650">
                  <c:v>2.3389701035067201E-2</c:v>
                </c:pt>
                <c:pt idx="2651">
                  <c:v>2.3390292433197613E-2</c:v>
                </c:pt>
                <c:pt idx="2652">
                  <c:v>2.339088338549453E-2</c:v>
                </c:pt>
                <c:pt idx="2653">
                  <c:v>2.3391473892461895E-2</c:v>
                </c:pt>
                <c:pt idx="2654">
                  <c:v>2.3392063954602936E-2</c:v>
                </c:pt>
                <c:pt idx="2655">
                  <c:v>2.3392653572420066E-2</c:v>
                </c:pt>
                <c:pt idx="2656">
                  <c:v>2.3393242746414977E-2</c:v>
                </c:pt>
                <c:pt idx="2657">
                  <c:v>2.3393831477088595E-2</c:v>
                </c:pt>
                <c:pt idx="2658">
                  <c:v>2.3394419764941114E-2</c:v>
                </c:pt>
                <c:pt idx="2659">
                  <c:v>2.3395007610471932E-2</c:v>
                </c:pt>
                <c:pt idx="2660">
                  <c:v>2.3395595014179749E-2</c:v>
                </c:pt>
                <c:pt idx="2661">
                  <c:v>2.3396181976562434E-2</c:v>
                </c:pt>
                <c:pt idx="2662">
                  <c:v>2.3396768498117188E-2</c:v>
                </c:pt>
                <c:pt idx="2663">
                  <c:v>2.3397354579340463E-2</c:v>
                </c:pt>
                <c:pt idx="2664">
                  <c:v>2.3397940220727914E-2</c:v>
                </c:pt>
                <c:pt idx="2665">
                  <c:v>2.3398525422774485E-2</c:v>
                </c:pt>
                <c:pt idx="2666">
                  <c:v>2.3399110185974393E-2</c:v>
                </c:pt>
                <c:pt idx="2667">
                  <c:v>2.3399694510821075E-2</c:v>
                </c:pt>
                <c:pt idx="2668">
                  <c:v>2.3400278397807235E-2</c:v>
                </c:pt>
                <c:pt idx="2669">
                  <c:v>2.3400861847424893E-2</c:v>
                </c:pt>
                <c:pt idx="2670">
                  <c:v>2.3401444860165238E-2</c:v>
                </c:pt>
                <c:pt idx="2671">
                  <c:v>2.3402027436518834E-2</c:v>
                </c:pt>
                <c:pt idx="2672">
                  <c:v>2.3402609576975368E-2</c:v>
                </c:pt>
                <c:pt idx="2673">
                  <c:v>2.340319128202397E-2</c:v>
                </c:pt>
                <c:pt idx="2674">
                  <c:v>2.3403772552152882E-2</c:v>
                </c:pt>
                <c:pt idx="2675">
                  <c:v>2.3404353387849762E-2</c:v>
                </c:pt>
                <c:pt idx="2676">
                  <c:v>2.3404933789601363E-2</c:v>
                </c:pt>
                <c:pt idx="2677">
                  <c:v>2.3405513757893875E-2</c:v>
                </c:pt>
                <c:pt idx="2678">
                  <c:v>2.3406093293212638E-2</c:v>
                </c:pt>
                <c:pt idx="2679">
                  <c:v>2.3406672396042365E-2</c:v>
                </c:pt>
                <c:pt idx="2680">
                  <c:v>2.3407251066867009E-2</c:v>
                </c:pt>
                <c:pt idx="2681">
                  <c:v>2.3407829306169799E-2</c:v>
                </c:pt>
                <c:pt idx="2682">
                  <c:v>2.3408407114433195E-2</c:v>
                </c:pt>
                <c:pt idx="2683">
                  <c:v>2.3408984492139059E-2</c:v>
                </c:pt>
                <c:pt idx="2684">
                  <c:v>2.3409561439768391E-2</c:v>
                </c:pt>
                <c:pt idx="2685">
                  <c:v>2.3410137957801586E-2</c:v>
                </c:pt>
                <c:pt idx="2686">
                  <c:v>2.3410714046718243E-2</c:v>
                </c:pt>
                <c:pt idx="2687">
                  <c:v>2.3411289706997355E-2</c:v>
                </c:pt>
                <c:pt idx="2688">
                  <c:v>2.3411864939117056E-2</c:v>
                </c:pt>
                <c:pt idx="2689">
                  <c:v>2.3412439743554898E-2</c:v>
                </c:pt>
                <c:pt idx="2690">
                  <c:v>2.3413014120787657E-2</c:v>
                </c:pt>
                <c:pt idx="2691">
                  <c:v>2.341358807129142E-2</c:v>
                </c:pt>
                <c:pt idx="2692">
                  <c:v>2.3414161595541581E-2</c:v>
                </c:pt>
                <c:pt idx="2693">
                  <c:v>2.341473469401275E-2</c:v>
                </c:pt>
                <c:pt idx="2694">
                  <c:v>2.341530736717894E-2</c:v>
                </c:pt>
                <c:pt idx="2695">
                  <c:v>2.3415879615513415E-2</c:v>
                </c:pt>
                <c:pt idx="2696">
                  <c:v>2.3416451439488707E-2</c:v>
                </c:pt>
                <c:pt idx="2697">
                  <c:v>2.3417022839576723E-2</c:v>
                </c:pt>
                <c:pt idx="2698">
                  <c:v>2.3417593816248555E-2</c:v>
                </c:pt>
                <c:pt idx="2699">
                  <c:v>2.3418164369974744E-2</c:v>
                </c:pt>
                <c:pt idx="2700">
                  <c:v>2.3418734501224989E-2</c:v>
                </c:pt>
                <c:pt idx="2701">
                  <c:v>2.3419304210468398E-2</c:v>
                </c:pt>
                <c:pt idx="2702">
                  <c:v>2.341987349817333E-2</c:v>
                </c:pt>
                <c:pt idx="2703">
                  <c:v>2.3420442364807493E-2</c:v>
                </c:pt>
                <c:pt idx="2704">
                  <c:v>2.3421010810837826E-2</c:v>
                </c:pt>
                <c:pt idx="2705">
                  <c:v>2.342157883673069E-2</c:v>
                </c:pt>
                <c:pt idx="2706">
                  <c:v>2.3422146442951659E-2</c:v>
                </c:pt>
                <c:pt idx="2707">
                  <c:v>2.3422713629965706E-2</c:v>
                </c:pt>
                <c:pt idx="2708">
                  <c:v>2.3423280398236983E-2</c:v>
                </c:pt>
                <c:pt idx="2709">
                  <c:v>2.3423846748229119E-2</c:v>
                </c:pt>
                <c:pt idx="2710">
                  <c:v>2.3424412680404946E-2</c:v>
                </c:pt>
                <c:pt idx="2711">
                  <c:v>2.342497819522666E-2</c:v>
                </c:pt>
                <c:pt idx="2712">
                  <c:v>2.3425543293155791E-2</c:v>
                </c:pt>
                <c:pt idx="2713">
                  <c:v>2.3426107974653106E-2</c:v>
                </c:pt>
                <c:pt idx="2714">
                  <c:v>2.3426672240178789E-2</c:v>
                </c:pt>
                <c:pt idx="2715">
                  <c:v>2.3427236090192323E-2</c:v>
                </c:pt>
                <c:pt idx="2716">
                  <c:v>2.3427799525152487E-2</c:v>
                </c:pt>
                <c:pt idx="2717">
                  <c:v>2.3428362545517369E-2</c:v>
                </c:pt>
                <c:pt idx="2718">
                  <c:v>2.3428925151744429E-2</c:v>
                </c:pt>
                <c:pt idx="2719">
                  <c:v>2.3429487344290435E-2</c:v>
                </c:pt>
                <c:pt idx="2720">
                  <c:v>2.3430049123611501E-2</c:v>
                </c:pt>
                <c:pt idx="2721">
                  <c:v>2.3430610490163057E-2</c:v>
                </c:pt>
                <c:pt idx="2722">
                  <c:v>2.3431171444399837E-2</c:v>
                </c:pt>
                <c:pt idx="2723">
                  <c:v>2.3431731986775926E-2</c:v>
                </c:pt>
                <c:pt idx="2724">
                  <c:v>2.3432292117744811E-2</c:v>
                </c:pt>
                <c:pt idx="2725">
                  <c:v>2.3432851837759162E-2</c:v>
                </c:pt>
                <c:pt idx="2726">
                  <c:v>2.3433411147271148E-2</c:v>
                </c:pt>
                <c:pt idx="2727">
                  <c:v>2.3433970046732134E-2</c:v>
                </c:pt>
                <c:pt idx="2728">
                  <c:v>2.3434528536592954E-2</c:v>
                </c:pt>
                <c:pt idx="2729">
                  <c:v>2.3435086617303699E-2</c:v>
                </c:pt>
                <c:pt idx="2730">
                  <c:v>2.3435644289313808E-2</c:v>
                </c:pt>
                <c:pt idx="2731">
                  <c:v>2.3436201553072071E-2</c:v>
                </c:pt>
                <c:pt idx="2732">
                  <c:v>2.3436758409026651E-2</c:v>
                </c:pt>
                <c:pt idx="2733">
                  <c:v>2.3437314857624993E-2</c:v>
                </c:pt>
                <c:pt idx="2734">
                  <c:v>2.3437870899313953E-2</c:v>
                </c:pt>
                <c:pt idx="2735">
                  <c:v>2.3438426534539702E-2</c:v>
                </c:pt>
                <c:pt idx="2736">
                  <c:v>2.3438981763747702E-2</c:v>
                </c:pt>
                <c:pt idx="2737">
                  <c:v>2.3439536587382893E-2</c:v>
                </c:pt>
                <c:pt idx="2738">
                  <c:v>2.3440091005889473E-2</c:v>
                </c:pt>
                <c:pt idx="2739">
                  <c:v>2.3440645019711055E-2</c:v>
                </c:pt>
                <c:pt idx="2740">
                  <c:v>2.344119862929046E-2</c:v>
                </c:pt>
                <c:pt idx="2741">
                  <c:v>2.3441751835070055E-2</c:v>
                </c:pt>
                <c:pt idx="2742">
                  <c:v>2.3442304637491425E-2</c:v>
                </c:pt>
                <c:pt idx="2743">
                  <c:v>2.3442857036995581E-2</c:v>
                </c:pt>
                <c:pt idx="2744">
                  <c:v>2.344340903402288E-2</c:v>
                </c:pt>
                <c:pt idx="2745">
                  <c:v>2.3443960629012984E-2</c:v>
                </c:pt>
                <c:pt idx="2746">
                  <c:v>2.3444511822405017E-2</c:v>
                </c:pt>
                <c:pt idx="2747">
                  <c:v>2.3445062614637378E-2</c:v>
                </c:pt>
                <c:pt idx="2748">
                  <c:v>2.3445613006147826E-2</c:v>
                </c:pt>
                <c:pt idx="2749">
                  <c:v>2.3446162997373579E-2</c:v>
                </c:pt>
                <c:pt idx="2750">
                  <c:v>2.3446712588751095E-2</c:v>
                </c:pt>
                <c:pt idx="2751">
                  <c:v>2.3447261780716259E-2</c:v>
                </c:pt>
                <c:pt idx="2752">
                  <c:v>2.3447810573704337E-2</c:v>
                </c:pt>
                <c:pt idx="2753">
                  <c:v>2.3448358968149955E-2</c:v>
                </c:pt>
                <c:pt idx="2754">
                  <c:v>2.3448906964487069E-2</c:v>
                </c:pt>
                <c:pt idx="2755">
                  <c:v>2.3449454563149074E-2</c:v>
                </c:pt>
                <c:pt idx="2756">
                  <c:v>2.3450001764568636E-2</c:v>
                </c:pt>
                <c:pt idx="2757">
                  <c:v>2.3450548569177897E-2</c:v>
                </c:pt>
                <c:pt idx="2758">
                  <c:v>2.3451094977408313E-2</c:v>
                </c:pt>
                <c:pt idx="2759">
                  <c:v>2.3451640989690745E-2</c:v>
                </c:pt>
                <c:pt idx="2760">
                  <c:v>2.3452186606455403E-2</c:v>
                </c:pt>
                <c:pt idx="2761">
                  <c:v>2.345273182813189E-2</c:v>
                </c:pt>
                <c:pt idx="2762">
                  <c:v>2.3453276655149166E-2</c:v>
                </c:pt>
                <c:pt idx="2763">
                  <c:v>2.3453821087935624E-2</c:v>
                </c:pt>
                <c:pt idx="2764">
                  <c:v>2.3454365126918984E-2</c:v>
                </c:pt>
                <c:pt idx="2765">
                  <c:v>2.3454908772526348E-2</c:v>
                </c:pt>
                <c:pt idx="2766">
                  <c:v>2.3455452025184235E-2</c:v>
                </c:pt>
                <c:pt idx="2767">
                  <c:v>2.3455994885318535E-2</c:v>
                </c:pt>
                <c:pt idx="2768">
                  <c:v>2.3456537353354508E-2</c:v>
                </c:pt>
                <c:pt idx="2769">
                  <c:v>2.3457079429716796E-2</c:v>
                </c:pt>
                <c:pt idx="2770">
                  <c:v>2.345762111482946E-2</c:v>
                </c:pt>
                <c:pt idx="2771">
                  <c:v>2.3458162409115933E-2</c:v>
                </c:pt>
                <c:pt idx="2772">
                  <c:v>2.3458703312999027E-2</c:v>
                </c:pt>
                <c:pt idx="2773">
                  <c:v>2.3459243826900934E-2</c:v>
                </c:pt>
                <c:pt idx="2774">
                  <c:v>2.3459783951243266E-2</c:v>
                </c:pt>
                <c:pt idx="2775">
                  <c:v>2.3460323686447043E-2</c:v>
                </c:pt>
                <c:pt idx="2776">
                  <c:v>2.3460863032932617E-2</c:v>
                </c:pt>
                <c:pt idx="2777">
                  <c:v>2.3461401991119801E-2</c:v>
                </c:pt>
                <c:pt idx="2778">
                  <c:v>2.3461940561427742E-2</c:v>
                </c:pt>
                <c:pt idx="2779">
                  <c:v>2.3462478744275057E-2</c:v>
                </c:pt>
                <c:pt idx="2780">
                  <c:v>2.3463016540079672E-2</c:v>
                </c:pt>
                <c:pt idx="2781">
                  <c:v>2.3463553949258972E-2</c:v>
                </c:pt>
                <c:pt idx="2782">
                  <c:v>2.3464090972229748E-2</c:v>
                </c:pt>
                <c:pt idx="2783">
                  <c:v>2.3464627609408161E-2</c:v>
                </c:pt>
                <c:pt idx="2784">
                  <c:v>2.346516386120976E-2</c:v>
                </c:pt>
                <c:pt idx="2785">
                  <c:v>2.3465699728049579E-2</c:v>
                </c:pt>
                <c:pt idx="2786">
                  <c:v>2.3466235210341958E-2</c:v>
                </c:pt>
                <c:pt idx="2787">
                  <c:v>2.3466770308500699E-2</c:v>
                </c:pt>
                <c:pt idx="2788">
                  <c:v>2.3467305022939002E-2</c:v>
                </c:pt>
                <c:pt idx="2789">
                  <c:v>2.3467839354069445E-2</c:v>
                </c:pt>
                <c:pt idx="2790">
                  <c:v>2.3468373302304089E-2</c:v>
                </c:pt>
                <c:pt idx="2791">
                  <c:v>2.3468906868054289E-2</c:v>
                </c:pt>
                <c:pt idx="2792">
                  <c:v>2.3469440051730923E-2</c:v>
                </c:pt>
                <c:pt idx="2793">
                  <c:v>2.3469972853744241E-2</c:v>
                </c:pt>
                <c:pt idx="2794">
                  <c:v>2.347050527450386E-2</c:v>
                </c:pt>
                <c:pt idx="2795">
                  <c:v>2.3471037314418887E-2</c:v>
                </c:pt>
                <c:pt idx="2796">
                  <c:v>2.3471568973897797E-2</c:v>
                </c:pt>
                <c:pt idx="2797">
                  <c:v>2.3472100253348487E-2</c:v>
                </c:pt>
                <c:pt idx="2798">
                  <c:v>2.3472631153178259E-2</c:v>
                </c:pt>
                <c:pt idx="2799">
                  <c:v>2.3473161673793902E-2</c:v>
                </c:pt>
                <c:pt idx="2800">
                  <c:v>2.347369181560148E-2</c:v>
                </c:pt>
                <c:pt idx="2801">
                  <c:v>2.3474221579006662E-2</c:v>
                </c:pt>
                <c:pt idx="2802">
                  <c:v>2.3474750964414415E-2</c:v>
                </c:pt>
                <c:pt idx="2803">
                  <c:v>2.347527997222915E-2</c:v>
                </c:pt>
                <c:pt idx="2804">
                  <c:v>2.3475808602854711E-2</c:v>
                </c:pt>
                <c:pt idx="2805">
                  <c:v>2.3476336856694355E-2</c:v>
                </c:pt>
                <c:pt idx="2806">
                  <c:v>2.3476864734150768E-2</c:v>
                </c:pt>
                <c:pt idx="2807">
                  <c:v>2.3477392235626119E-2</c:v>
                </c:pt>
                <c:pt idx="2808">
                  <c:v>2.3477919361521913E-2</c:v>
                </c:pt>
                <c:pt idx="2809">
                  <c:v>2.3478446112239131E-2</c:v>
                </c:pt>
                <c:pt idx="2810">
                  <c:v>2.3478972488178179E-2</c:v>
                </c:pt>
                <c:pt idx="2811">
                  <c:v>2.3479498489738911E-2</c:v>
                </c:pt>
                <c:pt idx="2812">
                  <c:v>2.3480024117320558E-2</c:v>
                </c:pt>
                <c:pt idx="2813">
                  <c:v>2.3480549371321831E-2</c:v>
                </c:pt>
                <c:pt idx="2814">
                  <c:v>2.3481074252140851E-2</c:v>
                </c:pt>
                <c:pt idx="2815">
                  <c:v>2.3481598760175217E-2</c:v>
                </c:pt>
                <c:pt idx="2816">
                  <c:v>2.3482122895821907E-2</c:v>
                </c:pt>
                <c:pt idx="2817">
                  <c:v>2.3482646659477385E-2</c:v>
                </c:pt>
                <c:pt idx="2818">
                  <c:v>2.348317005153747E-2</c:v>
                </c:pt>
                <c:pt idx="2819">
                  <c:v>2.3483693072397539E-2</c:v>
                </c:pt>
                <c:pt idx="2820">
                  <c:v>2.348421572245234E-2</c:v>
                </c:pt>
                <c:pt idx="2821">
                  <c:v>2.3484738002096005E-2</c:v>
                </c:pt>
                <c:pt idx="2822">
                  <c:v>2.3485259911722227E-2</c:v>
                </c:pt>
                <c:pt idx="2823">
                  <c:v>2.3485781451724048E-2</c:v>
                </c:pt>
                <c:pt idx="2824">
                  <c:v>2.3486302622494033E-2</c:v>
                </c:pt>
                <c:pt idx="2825">
                  <c:v>2.3486823424424104E-2</c:v>
                </c:pt>
                <c:pt idx="2826">
                  <c:v>2.3487343857905688E-2</c:v>
                </c:pt>
                <c:pt idx="2827">
                  <c:v>2.3487863923329688E-2</c:v>
                </c:pt>
                <c:pt idx="2828">
                  <c:v>2.3488383621086361E-2</c:v>
                </c:pt>
                <c:pt idx="2829">
                  <c:v>2.348890295156544E-2</c:v>
                </c:pt>
                <c:pt idx="2830">
                  <c:v>2.3489421915156145E-2</c:v>
                </c:pt>
                <c:pt idx="2831">
                  <c:v>2.348994051224718E-2</c:v>
                </c:pt>
                <c:pt idx="2832">
                  <c:v>2.349045874322658E-2</c:v>
                </c:pt>
                <c:pt idx="2833">
                  <c:v>2.3490976608481953E-2</c:v>
                </c:pt>
                <c:pt idx="2834">
                  <c:v>2.3491494108400245E-2</c:v>
                </c:pt>
                <c:pt idx="2835">
                  <c:v>2.3492011243368006E-2</c:v>
                </c:pt>
                <c:pt idx="2836">
                  <c:v>2.3492528013771091E-2</c:v>
                </c:pt>
                <c:pt idx="2837">
                  <c:v>2.3493044419994887E-2</c:v>
                </c:pt>
                <c:pt idx="2838">
                  <c:v>2.3493560462424228E-2</c:v>
                </c:pt>
                <c:pt idx="2839">
                  <c:v>2.3494076141443408E-2</c:v>
                </c:pt>
                <c:pt idx="2840">
                  <c:v>2.3494591457436185E-2</c:v>
                </c:pt>
                <c:pt idx="2841">
                  <c:v>2.3495106410785754E-2</c:v>
                </c:pt>
                <c:pt idx="2842">
                  <c:v>2.3495621001874779E-2</c:v>
                </c:pt>
                <c:pt idx="2843">
                  <c:v>2.3496135231085426E-2</c:v>
                </c:pt>
                <c:pt idx="2844">
                  <c:v>2.3496649098799255E-2</c:v>
                </c:pt>
                <c:pt idx="2845">
                  <c:v>2.3497162605397321E-2</c:v>
                </c:pt>
                <c:pt idx="2846">
                  <c:v>2.3497675751260157E-2</c:v>
                </c:pt>
                <c:pt idx="2847">
                  <c:v>2.3498188536767755E-2</c:v>
                </c:pt>
                <c:pt idx="2848">
                  <c:v>2.3498700962299571E-2</c:v>
                </c:pt>
                <c:pt idx="2849">
                  <c:v>2.349921302823451E-2</c:v>
                </c:pt>
                <c:pt idx="2850">
                  <c:v>2.3499724734951009E-2</c:v>
                </c:pt>
                <c:pt idx="2851">
                  <c:v>2.3500236082826878E-2</c:v>
                </c:pt>
                <c:pt idx="2852">
                  <c:v>2.350074707223946E-2</c:v>
                </c:pt>
                <c:pt idx="2853">
                  <c:v>2.350125770356554E-2</c:v>
                </c:pt>
                <c:pt idx="2854">
                  <c:v>2.3501767977181426E-2</c:v>
                </c:pt>
                <c:pt idx="2855">
                  <c:v>2.3502277893462833E-2</c:v>
                </c:pt>
                <c:pt idx="2856">
                  <c:v>2.3502787452784994E-2</c:v>
                </c:pt>
                <c:pt idx="2857">
                  <c:v>2.3503296655522626E-2</c:v>
                </c:pt>
                <c:pt idx="2858">
                  <c:v>2.3503805502049852E-2</c:v>
                </c:pt>
                <c:pt idx="2859">
                  <c:v>2.3504313992740375E-2</c:v>
                </c:pt>
                <c:pt idx="2860">
                  <c:v>2.3504822127967288E-2</c:v>
                </c:pt>
                <c:pt idx="2861">
                  <c:v>2.3505329908103195E-2</c:v>
                </c:pt>
                <c:pt idx="2862">
                  <c:v>2.3505837333520154E-2</c:v>
                </c:pt>
                <c:pt idx="2863">
                  <c:v>2.3506344404589794E-2</c:v>
                </c:pt>
                <c:pt idx="2864">
                  <c:v>2.3506851121683079E-2</c:v>
                </c:pt>
                <c:pt idx="2865">
                  <c:v>2.3507357485170608E-2</c:v>
                </c:pt>
                <c:pt idx="2866">
                  <c:v>2.3507863495422335E-2</c:v>
                </c:pt>
                <c:pt idx="2867">
                  <c:v>2.350836915280782E-2</c:v>
                </c:pt>
                <c:pt idx="2868">
                  <c:v>2.3508874457695974E-2</c:v>
                </c:pt>
                <c:pt idx="2869">
                  <c:v>2.3509379410455288E-2</c:v>
                </c:pt>
                <c:pt idx="2870">
                  <c:v>2.350988401145369E-2</c:v>
                </c:pt>
                <c:pt idx="2871">
                  <c:v>2.351038826105864E-2</c:v>
                </c:pt>
                <c:pt idx="2872">
                  <c:v>2.351089215963709E-2</c:v>
                </c:pt>
                <c:pt idx="2873">
                  <c:v>2.3511395707555418E-2</c:v>
                </c:pt>
                <c:pt idx="2874">
                  <c:v>2.3511898905179532E-2</c:v>
                </c:pt>
                <c:pt idx="2875">
                  <c:v>2.3512401752874862E-2</c:v>
                </c:pt>
                <c:pt idx="2876">
                  <c:v>2.3512904251006248E-2</c:v>
                </c:pt>
                <c:pt idx="2877">
                  <c:v>2.3513406399938128E-2</c:v>
                </c:pt>
                <c:pt idx="2878">
                  <c:v>2.3513908200034333E-2</c:v>
                </c:pt>
                <c:pt idx="2879">
                  <c:v>2.3514409651658234E-2</c:v>
                </c:pt>
                <c:pt idx="2880">
                  <c:v>2.3514910755172726E-2</c:v>
                </c:pt>
                <c:pt idx="2881">
                  <c:v>2.3515411510940165E-2</c:v>
                </c:pt>
                <c:pt idx="2882">
                  <c:v>2.351591191932239E-2</c:v>
                </c:pt>
                <c:pt idx="2883">
                  <c:v>2.3516411980680788E-2</c:v>
                </c:pt>
                <c:pt idx="2884">
                  <c:v>2.3516911695376185E-2</c:v>
                </c:pt>
                <c:pt idx="2885">
                  <c:v>2.3517411063768954E-2</c:v>
                </c:pt>
                <c:pt idx="2886">
                  <c:v>2.3517910086218945E-2</c:v>
                </c:pt>
                <c:pt idx="2887">
                  <c:v>2.3518408763085526E-2</c:v>
                </c:pt>
                <c:pt idx="2888">
                  <c:v>2.3518907094727554E-2</c:v>
                </c:pt>
                <c:pt idx="2889">
                  <c:v>2.3519405081503405E-2</c:v>
                </c:pt>
                <c:pt idx="2890">
                  <c:v>2.3519902723770914E-2</c:v>
                </c:pt>
                <c:pt idx="2891">
                  <c:v>2.352040002188751E-2</c:v>
                </c:pt>
                <c:pt idx="2892">
                  <c:v>2.3520896976210025E-2</c:v>
                </c:pt>
                <c:pt idx="2893">
                  <c:v>2.3521393587094843E-2</c:v>
                </c:pt>
                <c:pt idx="2894">
                  <c:v>2.3521889854897865E-2</c:v>
                </c:pt>
                <c:pt idx="2895">
                  <c:v>2.3522385779974543E-2</c:v>
                </c:pt>
                <c:pt idx="2896">
                  <c:v>2.3522881362679725E-2</c:v>
                </c:pt>
                <c:pt idx="2897">
                  <c:v>2.3523376603367879E-2</c:v>
                </c:pt>
                <c:pt idx="2898">
                  <c:v>2.3523871502392896E-2</c:v>
                </c:pt>
                <c:pt idx="2899">
                  <c:v>2.3524366060108281E-2</c:v>
                </c:pt>
                <c:pt idx="2900">
                  <c:v>2.3524860276866899E-2</c:v>
                </c:pt>
                <c:pt idx="2901">
                  <c:v>2.3525354153021299E-2</c:v>
                </c:pt>
                <c:pt idx="2902">
                  <c:v>2.3525847688923421E-2</c:v>
                </c:pt>
                <c:pt idx="2903">
                  <c:v>2.3526340884924783E-2</c:v>
                </c:pt>
                <c:pt idx="2904">
                  <c:v>2.3526833741376405E-2</c:v>
                </c:pt>
                <c:pt idx="2905">
                  <c:v>2.3527326258628831E-2</c:v>
                </c:pt>
                <c:pt idx="2906">
                  <c:v>2.352781843703209E-2</c:v>
                </c:pt>
                <c:pt idx="2907">
                  <c:v>2.352831027693577E-2</c:v>
                </c:pt>
                <c:pt idx="2908">
                  <c:v>2.3528801778688938E-2</c:v>
                </c:pt>
                <c:pt idx="2909">
                  <c:v>2.3529292942640216E-2</c:v>
                </c:pt>
                <c:pt idx="2910">
                  <c:v>2.3529783769137742E-2</c:v>
                </c:pt>
                <c:pt idx="2911">
                  <c:v>2.3530274258529153E-2</c:v>
                </c:pt>
                <c:pt idx="2912">
                  <c:v>2.3530764411161607E-2</c:v>
                </c:pt>
                <c:pt idx="2913">
                  <c:v>2.3531254227381844E-2</c:v>
                </c:pt>
                <c:pt idx="2914">
                  <c:v>2.3531743707536048E-2</c:v>
                </c:pt>
                <c:pt idx="2915">
                  <c:v>2.3532232851969991E-2</c:v>
                </c:pt>
                <c:pt idx="2916">
                  <c:v>2.353272166102895E-2</c:v>
                </c:pt>
                <c:pt idx="2917">
                  <c:v>2.3533210135057693E-2</c:v>
                </c:pt>
                <c:pt idx="2918">
                  <c:v>2.353369827440056E-2</c:v>
                </c:pt>
                <c:pt idx="2919">
                  <c:v>2.3534186079401418E-2</c:v>
                </c:pt>
                <c:pt idx="2920">
                  <c:v>2.3534673550403638E-2</c:v>
                </c:pt>
                <c:pt idx="2921">
                  <c:v>2.3535160687747698E-2</c:v>
                </c:pt>
                <c:pt idx="2922">
                  <c:v>2.3535819306814736E-2</c:v>
                </c:pt>
                <c:pt idx="2923">
                  <c:v>2.3536477475389929E-2</c:v>
                </c:pt>
                <c:pt idx="2924">
                  <c:v>2.3537135193935334E-2</c:v>
                </c:pt>
                <c:pt idx="2925">
                  <c:v>2.3537792462912335E-2</c:v>
                </c:pt>
                <c:pt idx="2926">
                  <c:v>2.3538449282781756E-2</c:v>
                </c:pt>
                <c:pt idx="2927">
                  <c:v>2.353910565400371E-2</c:v>
                </c:pt>
                <c:pt idx="2928">
                  <c:v>2.353976157703775E-2</c:v>
                </c:pt>
                <c:pt idx="2929">
                  <c:v>2.3540417052342749E-2</c:v>
                </c:pt>
                <c:pt idx="2930">
                  <c:v>2.3541072080376976E-2</c:v>
                </c:pt>
                <c:pt idx="2931">
                  <c:v>2.3541726661598109E-2</c:v>
                </c:pt>
                <c:pt idx="2932">
                  <c:v>2.3542380796463112E-2</c:v>
                </c:pt>
                <c:pt idx="2933">
                  <c:v>2.3543034485428434E-2</c:v>
                </c:pt>
                <c:pt idx="2934">
                  <c:v>2.3543687728949814E-2</c:v>
                </c:pt>
                <c:pt idx="2935">
                  <c:v>2.3544340527482416E-2</c:v>
                </c:pt>
                <c:pt idx="2936">
                  <c:v>2.3544992881480774E-2</c:v>
                </c:pt>
                <c:pt idx="2937">
                  <c:v>2.3545644791398819E-2</c:v>
                </c:pt>
                <c:pt idx="2938">
                  <c:v>2.3546296257689826E-2</c:v>
                </c:pt>
                <c:pt idx="2939">
                  <c:v>2.3546947280806495E-2</c:v>
                </c:pt>
                <c:pt idx="2940">
                  <c:v>2.3547597861200885E-2</c:v>
                </c:pt>
                <c:pt idx="2941">
                  <c:v>2.3548247999324427E-2</c:v>
                </c:pt>
                <c:pt idx="2942">
                  <c:v>2.3548897695627985E-2</c:v>
                </c:pt>
                <c:pt idx="2943">
                  <c:v>2.3549546950561752E-2</c:v>
                </c:pt>
                <c:pt idx="2944">
                  <c:v>2.3550195764575385E-2</c:v>
                </c:pt>
                <c:pt idx="2945">
                  <c:v>2.3550844138117848E-2</c:v>
                </c:pt>
                <c:pt idx="2946">
                  <c:v>2.3551492071637564E-2</c:v>
                </c:pt>
                <c:pt idx="2947">
                  <c:v>2.3552139565582286E-2</c:v>
                </c:pt>
                <c:pt idx="2948">
                  <c:v>2.355278662039921E-2</c:v>
                </c:pt>
                <c:pt idx="2949">
                  <c:v>2.3553433236534908E-2</c:v>
                </c:pt>
                <c:pt idx="2950">
                  <c:v>2.3554079414435318E-2</c:v>
                </c:pt>
                <c:pt idx="2951">
                  <c:v>2.355472515454584E-2</c:v>
                </c:pt>
                <c:pt idx="2952">
                  <c:v>2.3555370457311188E-2</c:v>
                </c:pt>
                <c:pt idx="2953">
                  <c:v>2.3556015323175573E-2</c:v>
                </c:pt>
                <c:pt idx="2954">
                  <c:v>2.3556659752582514E-2</c:v>
                </c:pt>
                <c:pt idx="2955">
                  <c:v>2.3557303745974978E-2</c:v>
                </c:pt>
                <c:pt idx="2956">
                  <c:v>2.3557947303795304E-2</c:v>
                </c:pt>
                <c:pt idx="2957">
                  <c:v>2.3558590426485271E-2</c:v>
                </c:pt>
                <c:pt idx="2958">
                  <c:v>2.3559233114486006E-2</c:v>
                </c:pt>
                <c:pt idx="2959">
                  <c:v>2.3559875368238101E-2</c:v>
                </c:pt>
                <c:pt idx="2960">
                  <c:v>2.3560517188181525E-2</c:v>
                </c:pt>
                <c:pt idx="2961">
                  <c:v>2.3561158574755624E-2</c:v>
                </c:pt>
                <c:pt idx="2962">
                  <c:v>2.3561799528399197E-2</c:v>
                </c:pt>
                <c:pt idx="2963">
                  <c:v>2.3562440049550448E-2</c:v>
                </c:pt>
                <c:pt idx="2964">
                  <c:v>2.3563080138646952E-2</c:v>
                </c:pt>
                <c:pt idx="2965">
                  <c:v>2.3563719796125735E-2</c:v>
                </c:pt>
                <c:pt idx="2966">
                  <c:v>2.3564359022423188E-2</c:v>
                </c:pt>
                <c:pt idx="2967">
                  <c:v>2.3564997817975147E-2</c:v>
                </c:pt>
                <c:pt idx="2968">
                  <c:v>2.3565636183216877E-2</c:v>
                </c:pt>
                <c:pt idx="2969">
                  <c:v>2.3566274118583027E-2</c:v>
                </c:pt>
                <c:pt idx="2970">
                  <c:v>2.3566911624507674E-2</c:v>
                </c:pt>
                <c:pt idx="2971">
                  <c:v>2.3567548701424298E-2</c:v>
                </c:pt>
                <c:pt idx="2972">
                  <c:v>2.3568185349765788E-2</c:v>
                </c:pt>
                <c:pt idx="2973">
                  <c:v>2.3568821569964489E-2</c:v>
                </c:pt>
                <c:pt idx="2974">
                  <c:v>2.3569457362452109E-2</c:v>
                </c:pt>
                <c:pt idx="2975">
                  <c:v>2.3570092727659853E-2</c:v>
                </c:pt>
                <c:pt idx="2976">
                  <c:v>2.3570727666018282E-2</c:v>
                </c:pt>
                <c:pt idx="2977">
                  <c:v>2.357136217795737E-2</c:v>
                </c:pt>
                <c:pt idx="2978">
                  <c:v>2.3571996263906606E-2</c:v>
                </c:pt>
                <c:pt idx="2979">
                  <c:v>2.3572629924294788E-2</c:v>
                </c:pt>
                <c:pt idx="2980">
                  <c:v>2.3573263159550221E-2</c:v>
                </c:pt>
                <c:pt idx="2981">
                  <c:v>2.3573895970100556E-2</c:v>
                </c:pt>
                <c:pt idx="2982">
                  <c:v>2.3574528356372974E-2</c:v>
                </c:pt>
                <c:pt idx="2983">
                  <c:v>2.3575160318793968E-2</c:v>
                </c:pt>
                <c:pt idx="2984">
                  <c:v>2.3575791857789557E-2</c:v>
                </c:pt>
                <c:pt idx="2985">
                  <c:v>2.3576422973785184E-2</c:v>
                </c:pt>
                <c:pt idx="2986">
                  <c:v>2.3577053667205639E-2</c:v>
                </c:pt>
                <c:pt idx="2987">
                  <c:v>2.3577683938475209E-2</c:v>
                </c:pt>
                <c:pt idx="2988">
                  <c:v>2.3578313788017589E-2</c:v>
                </c:pt>
                <c:pt idx="2989">
                  <c:v>2.3578943216255945E-2</c:v>
                </c:pt>
                <c:pt idx="2990">
                  <c:v>2.3579572223612833E-2</c:v>
                </c:pt>
                <c:pt idx="2991">
                  <c:v>2.3580200810510252E-2</c:v>
                </c:pt>
                <c:pt idx="2992">
                  <c:v>2.3580828977369649E-2</c:v>
                </c:pt>
                <c:pt idx="2993">
                  <c:v>2.3581456724611892E-2</c:v>
                </c:pt>
                <c:pt idx="2994">
                  <c:v>2.3582084052657326E-2</c:v>
                </c:pt>
                <c:pt idx="2995">
                  <c:v>2.3582710961925712E-2</c:v>
                </c:pt>
                <c:pt idx="2996">
                  <c:v>2.3583337452836195E-2</c:v>
                </c:pt>
                <c:pt idx="2997">
                  <c:v>2.3583963525807463E-2</c:v>
                </c:pt>
                <c:pt idx="2998">
                  <c:v>2.3584589181257568E-2</c:v>
                </c:pt>
                <c:pt idx="2999">
                  <c:v>2.3585214419604046E-2</c:v>
                </c:pt>
                <c:pt idx="3000">
                  <c:v>2.3585839241263847E-2</c:v>
                </c:pt>
                <c:pt idx="3001">
                  <c:v>2.3586463646653393E-2</c:v>
                </c:pt>
                <c:pt idx="3002">
                  <c:v>2.3587087636188542E-2</c:v>
                </c:pt>
                <c:pt idx="3003">
                  <c:v>2.3587711210284579E-2</c:v>
                </c:pt>
                <c:pt idx="3004">
                  <c:v>2.3588334369356253E-2</c:v>
                </c:pt>
                <c:pt idx="3005">
                  <c:v>2.3588957113817775E-2</c:v>
                </c:pt>
                <c:pt idx="3006">
                  <c:v>2.358957944408278E-2</c:v>
                </c:pt>
                <c:pt idx="3007">
                  <c:v>2.3590201360564375E-2</c:v>
                </c:pt>
                <c:pt idx="3008">
                  <c:v>2.3590822863675073E-2</c:v>
                </c:pt>
                <c:pt idx="3009">
                  <c:v>2.3591443953826896E-2</c:v>
                </c:pt>
                <c:pt idx="3010">
                  <c:v>2.3592064631431316E-2</c:v>
                </c:pt>
                <c:pt idx="3011">
                  <c:v>2.3592684896899179E-2</c:v>
                </c:pt>
                <c:pt idx="3012">
                  <c:v>2.359330475064091E-2</c:v>
                </c:pt>
                <c:pt idx="3013">
                  <c:v>2.3593924193066267E-2</c:v>
                </c:pt>
                <c:pt idx="3014">
                  <c:v>2.3594543224584562E-2</c:v>
                </c:pt>
                <c:pt idx="3015">
                  <c:v>2.3595161845604461E-2</c:v>
                </c:pt>
                <c:pt idx="3016">
                  <c:v>2.3595780056534222E-2</c:v>
                </c:pt>
                <c:pt idx="3017">
                  <c:v>2.3596397857781459E-2</c:v>
                </c:pt>
                <c:pt idx="3018">
                  <c:v>2.3597015249753266E-2</c:v>
                </c:pt>
                <c:pt idx="3019">
                  <c:v>2.3597632232856228E-2</c:v>
                </c:pt>
                <c:pt idx="3020">
                  <c:v>2.3598248807496371E-2</c:v>
                </c:pt>
                <c:pt idx="3021">
                  <c:v>2.3598864974079158E-2</c:v>
                </c:pt>
                <c:pt idx="3022">
                  <c:v>2.3599480733009551E-2</c:v>
                </c:pt>
                <c:pt idx="3023">
                  <c:v>2.360009608469199E-2</c:v>
                </c:pt>
                <c:pt idx="3024">
                  <c:v>2.3600711029530319E-2</c:v>
                </c:pt>
                <c:pt idx="3025">
                  <c:v>2.360132556792793E-2</c:v>
                </c:pt>
                <c:pt idx="3026">
                  <c:v>2.3601939700287611E-2</c:v>
                </c:pt>
                <c:pt idx="3027">
                  <c:v>2.3602553427011654E-2</c:v>
                </c:pt>
                <c:pt idx="3028">
                  <c:v>2.3603166748501821E-2</c:v>
                </c:pt>
                <c:pt idx="3029">
                  <c:v>2.3603779665159311E-2</c:v>
                </c:pt>
                <c:pt idx="3030">
                  <c:v>2.3604392177384817E-2</c:v>
                </c:pt>
                <c:pt idx="3031">
                  <c:v>2.3605004285578494E-2</c:v>
                </c:pt>
                <c:pt idx="3032">
                  <c:v>2.3605615990140025E-2</c:v>
                </c:pt>
                <c:pt idx="3033">
                  <c:v>2.3606227291468478E-2</c:v>
                </c:pt>
                <c:pt idx="3034">
                  <c:v>2.3606838189962467E-2</c:v>
                </c:pt>
                <c:pt idx="3035">
                  <c:v>2.3607448686020025E-2</c:v>
                </c:pt>
                <c:pt idx="3036">
                  <c:v>2.360805878003867E-2</c:v>
                </c:pt>
                <c:pt idx="3037">
                  <c:v>2.3608668472415453E-2</c:v>
                </c:pt>
                <c:pt idx="3038">
                  <c:v>2.3609277763546831E-2</c:v>
                </c:pt>
                <c:pt idx="3039">
                  <c:v>2.3609886653828776E-2</c:v>
                </c:pt>
                <c:pt idx="3040">
                  <c:v>2.3610495143656755E-2</c:v>
                </c:pt>
                <c:pt idx="3041">
                  <c:v>2.3611103233425648E-2</c:v>
                </c:pt>
                <c:pt idx="3042">
                  <c:v>2.3611710923529917E-2</c:v>
                </c:pt>
                <c:pt idx="3043">
                  <c:v>2.3612318214363413E-2</c:v>
                </c:pt>
                <c:pt idx="3044">
                  <c:v>2.3612925106319533E-2</c:v>
                </c:pt>
                <c:pt idx="3045">
                  <c:v>2.3613531599791075E-2</c:v>
                </c:pt>
                <c:pt idx="3046">
                  <c:v>2.3614137695170428E-2</c:v>
                </c:pt>
                <c:pt idx="3047">
                  <c:v>2.3614743392849403E-2</c:v>
                </c:pt>
                <c:pt idx="3048">
                  <c:v>2.3615348693219299E-2</c:v>
                </c:pt>
                <c:pt idx="3049">
                  <c:v>2.3615953596670923E-2</c:v>
                </c:pt>
                <c:pt idx="3050">
                  <c:v>2.3616558103594559E-2</c:v>
                </c:pt>
                <c:pt idx="3051">
                  <c:v>2.3617162214379976E-2</c:v>
                </c:pt>
                <c:pt idx="3052">
                  <c:v>2.3617765929416439E-2</c:v>
                </c:pt>
                <c:pt idx="3053">
                  <c:v>2.3618369249092698E-2</c:v>
                </c:pt>
                <c:pt idx="3054">
                  <c:v>2.3618972173796986E-2</c:v>
                </c:pt>
                <c:pt idx="3055">
                  <c:v>2.3619574703917033E-2</c:v>
                </c:pt>
                <c:pt idx="3056">
                  <c:v>2.3620176839840086E-2</c:v>
                </c:pt>
                <c:pt idx="3057">
                  <c:v>2.3620778581952842E-2</c:v>
                </c:pt>
                <c:pt idx="3058">
                  <c:v>2.3621379930641541E-2</c:v>
                </c:pt>
                <c:pt idx="3059">
                  <c:v>2.3621980886291888E-2</c:v>
                </c:pt>
                <c:pt idx="3060">
                  <c:v>2.3622581449289089E-2</c:v>
                </c:pt>
                <c:pt idx="3061">
                  <c:v>2.3623181620017815E-2</c:v>
                </c:pt>
                <c:pt idx="3062">
                  <c:v>2.3623781398862304E-2</c:v>
                </c:pt>
                <c:pt idx="3063">
                  <c:v>2.3624380786206243E-2</c:v>
                </c:pt>
                <c:pt idx="3064">
                  <c:v>2.3624979782432831E-2</c:v>
                </c:pt>
                <c:pt idx="3065">
                  <c:v>2.3625578387924749E-2</c:v>
                </c:pt>
                <c:pt idx="3066">
                  <c:v>2.3626176603064226E-2</c:v>
                </c:pt>
                <c:pt idx="3067">
                  <c:v>2.3626774428232942E-2</c:v>
                </c:pt>
                <c:pt idx="3068">
                  <c:v>2.362737186381211E-2</c:v>
                </c:pt>
                <c:pt idx="3069">
                  <c:v>2.3627968910182418E-2</c:v>
                </c:pt>
                <c:pt idx="3070">
                  <c:v>2.3628565567724105E-2</c:v>
                </c:pt>
                <c:pt idx="3071">
                  <c:v>2.3629161836816865E-2</c:v>
                </c:pt>
                <c:pt idx="3072">
                  <c:v>2.3629757717839928E-2</c:v>
                </c:pt>
                <c:pt idx="3073">
                  <c:v>2.3630353211172E-2</c:v>
                </c:pt>
                <c:pt idx="3074">
                  <c:v>2.3630948317191373E-2</c:v>
                </c:pt>
                <c:pt idx="3075">
                  <c:v>2.3631543036275727E-2</c:v>
                </c:pt>
                <c:pt idx="3076">
                  <c:v>2.3632137368802358E-2</c:v>
                </c:pt>
                <c:pt idx="3077">
                  <c:v>2.3632731315148002E-2</c:v>
                </c:pt>
                <c:pt idx="3078">
                  <c:v>2.3633324875688932E-2</c:v>
                </c:pt>
                <c:pt idx="3079">
                  <c:v>2.3633918050800926E-2</c:v>
                </c:pt>
                <c:pt idx="3080">
                  <c:v>2.3634510840859317E-2</c:v>
                </c:pt>
                <c:pt idx="3081">
                  <c:v>2.3635103246238878E-2</c:v>
                </c:pt>
                <c:pt idx="3082">
                  <c:v>2.3635695267313947E-2</c:v>
                </c:pt>
                <c:pt idx="3083">
                  <c:v>2.3636286904458365E-2</c:v>
                </c:pt>
                <c:pt idx="3084">
                  <c:v>2.3636878158045476E-2</c:v>
                </c:pt>
                <c:pt idx="3085">
                  <c:v>2.3637469028448144E-2</c:v>
                </c:pt>
                <c:pt idx="3086">
                  <c:v>2.3638059516038777E-2</c:v>
                </c:pt>
                <c:pt idx="3087">
                  <c:v>2.363864962118924E-2</c:v>
                </c:pt>
                <c:pt idx="3088">
                  <c:v>2.3639239344270969E-2</c:v>
                </c:pt>
                <c:pt idx="3089">
                  <c:v>2.3639828685654941E-2</c:v>
                </c:pt>
                <c:pt idx="3090">
                  <c:v>2.3640417645711544E-2</c:v>
                </c:pt>
                <c:pt idx="3091">
                  <c:v>2.3641006224810822E-2</c:v>
                </c:pt>
                <c:pt idx="3092">
                  <c:v>2.3641594423322271E-2</c:v>
                </c:pt>
                <c:pt idx="3093">
                  <c:v>2.3642182241614892E-2</c:v>
                </c:pt>
                <c:pt idx="3094">
                  <c:v>2.3642769680057244E-2</c:v>
                </c:pt>
                <c:pt idx="3095">
                  <c:v>2.3643356739017379E-2</c:v>
                </c:pt>
                <c:pt idx="3096">
                  <c:v>2.3643943418862935E-2</c:v>
                </c:pt>
                <c:pt idx="3097">
                  <c:v>2.3644529719960991E-2</c:v>
                </c:pt>
                <c:pt idx="3098">
                  <c:v>2.3645115642678245E-2</c:v>
                </c:pt>
                <c:pt idx="3099">
                  <c:v>2.3645701187380824E-2</c:v>
                </c:pt>
                <c:pt idx="3100">
                  <c:v>2.3646286354434456E-2</c:v>
                </c:pt>
                <c:pt idx="3101">
                  <c:v>2.3646871144204367E-2</c:v>
                </c:pt>
                <c:pt idx="3102">
                  <c:v>2.3647455557055299E-2</c:v>
                </c:pt>
                <c:pt idx="3103">
                  <c:v>2.3648039593351575E-2</c:v>
                </c:pt>
                <c:pt idx="3104">
                  <c:v>2.3648623253457009E-2</c:v>
                </c:pt>
                <c:pt idx="3105">
                  <c:v>2.3649206537734908E-2</c:v>
                </c:pt>
                <c:pt idx="3106">
                  <c:v>2.3649789446548237E-2</c:v>
                </c:pt>
                <c:pt idx="3107">
                  <c:v>2.3650371980259346E-2</c:v>
                </c:pt>
                <c:pt idx="3108">
                  <c:v>2.3650954139230216E-2</c:v>
                </c:pt>
                <c:pt idx="3109">
                  <c:v>2.3651535923822315E-2</c:v>
                </c:pt>
                <c:pt idx="3110">
                  <c:v>2.3652117334396695E-2</c:v>
                </c:pt>
                <c:pt idx="3111">
                  <c:v>2.3652698371313858E-2</c:v>
                </c:pt>
                <c:pt idx="3112">
                  <c:v>2.3653279034933972E-2</c:v>
                </c:pt>
                <c:pt idx="3113">
                  <c:v>2.3653859325616613E-2</c:v>
                </c:pt>
                <c:pt idx="3114">
                  <c:v>2.3654439243720959E-2</c:v>
                </c:pt>
                <c:pt idx="3115">
                  <c:v>2.3655018789605735E-2</c:v>
                </c:pt>
                <c:pt idx="3116">
                  <c:v>2.365559796362918E-2</c:v>
                </c:pt>
                <c:pt idx="3117">
                  <c:v>2.36561767661491E-2</c:v>
                </c:pt>
                <c:pt idx="3118">
                  <c:v>2.3656755197522781E-2</c:v>
                </c:pt>
                <c:pt idx="3119">
                  <c:v>2.3657333258107129E-2</c:v>
                </c:pt>
                <c:pt idx="3120">
                  <c:v>2.3657910948258545E-2</c:v>
                </c:pt>
                <c:pt idx="3121">
                  <c:v>2.3658488268332969E-2</c:v>
                </c:pt>
                <c:pt idx="3122">
                  <c:v>2.3659065218685962E-2</c:v>
                </c:pt>
                <c:pt idx="3123">
                  <c:v>2.3659641799672528E-2</c:v>
                </c:pt>
                <c:pt idx="3124">
                  <c:v>2.3660218011647242E-2</c:v>
                </c:pt>
                <c:pt idx="3125">
                  <c:v>2.3660793854964293E-2</c:v>
                </c:pt>
                <c:pt idx="3126">
                  <c:v>2.3661369329977304E-2</c:v>
                </c:pt>
                <c:pt idx="3127">
                  <c:v>2.3661944437039548E-2</c:v>
                </c:pt>
                <c:pt idx="3128">
                  <c:v>2.3662519176503798E-2</c:v>
                </c:pt>
                <c:pt idx="3129">
                  <c:v>2.3663093548722376E-2</c:v>
                </c:pt>
                <c:pt idx="3130">
                  <c:v>2.3663667554047189E-2</c:v>
                </c:pt>
                <c:pt idx="3131">
                  <c:v>2.3664241192829644E-2</c:v>
                </c:pt>
                <c:pt idx="3132">
                  <c:v>2.3664814465420715E-2</c:v>
                </c:pt>
                <c:pt idx="3133">
                  <c:v>2.3665387372170971E-2</c:v>
                </c:pt>
                <c:pt idx="3134">
                  <c:v>2.3665959913430464E-2</c:v>
                </c:pt>
                <c:pt idx="3135">
                  <c:v>2.3666532089548845E-2</c:v>
                </c:pt>
                <c:pt idx="3136">
                  <c:v>2.3667103900875317E-2</c:v>
                </c:pt>
                <c:pt idx="3137">
                  <c:v>2.3667675347758595E-2</c:v>
                </c:pt>
                <c:pt idx="3138">
                  <c:v>2.366824643054706E-2</c:v>
                </c:pt>
                <c:pt idx="3139">
                  <c:v>2.3668817149588506E-2</c:v>
                </c:pt>
                <c:pt idx="3140">
                  <c:v>2.3669387505230382E-2</c:v>
                </c:pt>
                <c:pt idx="3141">
                  <c:v>2.3669957497819628E-2</c:v>
                </c:pt>
                <c:pt idx="3142">
                  <c:v>2.3670527127702838E-2</c:v>
                </c:pt>
                <c:pt idx="3143">
                  <c:v>2.3671096395226032E-2</c:v>
                </c:pt>
                <c:pt idx="3144">
                  <c:v>2.3671665300734918E-2</c:v>
                </c:pt>
                <c:pt idx="3145">
                  <c:v>2.3672233844574703E-2</c:v>
                </c:pt>
                <c:pt idx="3146">
                  <c:v>2.3672802027090135E-2</c:v>
                </c:pt>
                <c:pt idx="3147">
                  <c:v>2.36733698486256E-2</c:v>
                </c:pt>
                <c:pt idx="3148">
                  <c:v>2.367393730952495E-2</c:v>
                </c:pt>
                <c:pt idx="3149">
                  <c:v>2.3674504410131678E-2</c:v>
                </c:pt>
                <c:pt idx="3150">
                  <c:v>2.3675071150788769E-2</c:v>
                </c:pt>
                <c:pt idx="3151">
                  <c:v>2.3675637531838867E-2</c:v>
                </c:pt>
                <c:pt idx="3152">
                  <c:v>2.3676203553624101E-2</c:v>
                </c:pt>
                <c:pt idx="3153">
                  <c:v>2.3676769216486208E-2</c:v>
                </c:pt>
                <c:pt idx="3154">
                  <c:v>2.3677334520766449E-2</c:v>
                </c:pt>
                <c:pt idx="3155">
                  <c:v>2.3677899466805721E-2</c:v>
                </c:pt>
                <c:pt idx="3156">
                  <c:v>2.3678464054944434E-2</c:v>
                </c:pt>
                <c:pt idx="3157">
                  <c:v>2.3679028285522572E-2</c:v>
                </c:pt>
                <c:pt idx="3158">
                  <c:v>2.3679592158879693E-2</c:v>
                </c:pt>
                <c:pt idx="3159">
                  <c:v>2.3680155675354923E-2</c:v>
                </c:pt>
                <c:pt idx="3160">
                  <c:v>2.3680718835287027E-2</c:v>
                </c:pt>
                <c:pt idx="3161">
                  <c:v>2.3681281639014215E-2</c:v>
                </c:pt>
                <c:pt idx="3162">
                  <c:v>2.3681844086874373E-2</c:v>
                </c:pt>
                <c:pt idx="3163">
                  <c:v>2.3682406179204911E-2</c:v>
                </c:pt>
                <c:pt idx="3164">
                  <c:v>2.3682967916342799E-2</c:v>
                </c:pt>
                <c:pt idx="3165">
                  <c:v>2.3683529298624672E-2</c:v>
                </c:pt>
                <c:pt idx="3166">
                  <c:v>2.36840903263866E-2</c:v>
                </c:pt>
                <c:pt idx="3167">
                  <c:v>2.3684650999964349E-2</c:v>
                </c:pt>
                <c:pt idx="3168">
                  <c:v>2.3685211319693204E-2</c:v>
                </c:pt>
                <c:pt idx="3169">
                  <c:v>2.3685771285908024E-2</c:v>
                </c:pt>
                <c:pt idx="3170">
                  <c:v>2.3686330898943286E-2</c:v>
                </c:pt>
                <c:pt idx="3171">
                  <c:v>2.3686890159132983E-2</c:v>
                </c:pt>
                <c:pt idx="3172">
                  <c:v>2.3687449066810772E-2</c:v>
                </c:pt>
                <c:pt idx="3173">
                  <c:v>2.368800762230977E-2</c:v>
                </c:pt>
                <c:pt idx="3174">
                  <c:v>2.3688565825962793E-2</c:v>
                </c:pt>
                <c:pt idx="3175">
                  <c:v>2.3689123678102188E-2</c:v>
                </c:pt>
                <c:pt idx="3176">
                  <c:v>2.3689681179059868E-2</c:v>
                </c:pt>
                <c:pt idx="3177">
                  <c:v>2.3690238329167369E-2</c:v>
                </c:pt>
                <c:pt idx="3178">
                  <c:v>2.3690795128755777E-2</c:v>
                </c:pt>
                <c:pt idx="3179">
                  <c:v>2.3691351578155745E-2</c:v>
                </c:pt>
                <c:pt idx="3180">
                  <c:v>2.3691907677697566E-2</c:v>
                </c:pt>
                <c:pt idx="3181">
                  <c:v>2.3692463427711068E-2</c:v>
                </c:pt>
                <c:pt idx="3182">
                  <c:v>2.3693018828525713E-2</c:v>
                </c:pt>
                <c:pt idx="3183">
                  <c:v>2.3693573880470484E-2</c:v>
                </c:pt>
                <c:pt idx="3184">
                  <c:v>2.3694128583874006E-2</c:v>
                </c:pt>
                <c:pt idx="3185">
                  <c:v>2.369468293906447E-2</c:v>
                </c:pt>
                <c:pt idx="3186">
                  <c:v>2.3695236946369654E-2</c:v>
                </c:pt>
                <c:pt idx="3187">
                  <c:v>2.3695790606116932E-2</c:v>
                </c:pt>
                <c:pt idx="3188">
                  <c:v>2.3696343918633268E-2</c:v>
                </c:pt>
                <c:pt idx="3189">
                  <c:v>2.3696896884245193E-2</c:v>
                </c:pt>
                <c:pt idx="3190">
                  <c:v>2.3697449503278869E-2</c:v>
                </c:pt>
                <c:pt idx="3191">
                  <c:v>2.3698001776060008E-2</c:v>
                </c:pt>
                <c:pt idx="3192">
                  <c:v>2.3698553702913933E-2</c:v>
                </c:pt>
                <c:pt idx="3193">
                  <c:v>2.3699105284165578E-2</c:v>
                </c:pt>
                <c:pt idx="3194">
                  <c:v>2.3699656520139452E-2</c:v>
                </c:pt>
                <c:pt idx="3195">
                  <c:v>2.3700207411159659E-2</c:v>
                </c:pt>
                <c:pt idx="3196">
                  <c:v>2.3700757957549862E-2</c:v>
                </c:pt>
                <c:pt idx="3197">
                  <c:v>2.3701308159633401E-2</c:v>
                </c:pt>
                <c:pt idx="3198">
                  <c:v>2.370185801773312E-2</c:v>
                </c:pt>
                <c:pt idx="3199">
                  <c:v>2.3702407532171545E-2</c:v>
                </c:pt>
                <c:pt idx="3200">
                  <c:v>2.3702956703270755E-2</c:v>
                </c:pt>
                <c:pt idx="3201">
                  <c:v>2.3703505531352385E-2</c:v>
                </c:pt>
                <c:pt idx="3202">
                  <c:v>2.3704054016737766E-2</c:v>
                </c:pt>
                <c:pt idx="3203">
                  <c:v>2.370460215974772E-2</c:v>
                </c:pt>
                <c:pt idx="3204">
                  <c:v>2.3705149960702783E-2</c:v>
                </c:pt>
                <c:pt idx="3205">
                  <c:v>2.3705697419922987E-2</c:v>
                </c:pt>
                <c:pt idx="3206">
                  <c:v>2.3706244537728023E-2</c:v>
                </c:pt>
                <c:pt idx="3207">
                  <c:v>2.3706791314437169E-2</c:v>
                </c:pt>
                <c:pt idx="3208">
                  <c:v>2.3707337750369307E-2</c:v>
                </c:pt>
                <c:pt idx="3209">
                  <c:v>2.3707883845842933E-2</c:v>
                </c:pt>
                <c:pt idx="3210">
                  <c:v>2.3708429601176119E-2</c:v>
                </c:pt>
                <c:pt idx="3211">
                  <c:v>2.3708975016686548E-2</c:v>
                </c:pt>
                <c:pt idx="3212">
                  <c:v>2.3709520092691522E-2</c:v>
                </c:pt>
                <c:pt idx="3213">
                  <c:v>2.3710064829507962E-2</c:v>
                </c:pt>
                <c:pt idx="3214">
                  <c:v>2.3710609227452332E-2</c:v>
                </c:pt>
                <c:pt idx="3215">
                  <c:v>2.3711153286840776E-2</c:v>
                </c:pt>
                <c:pt idx="3216">
                  <c:v>2.3711697007989002E-2</c:v>
                </c:pt>
                <c:pt idx="3217">
                  <c:v>2.3712240391212339E-2</c:v>
                </c:pt>
                <c:pt idx="3218">
                  <c:v>2.3712783436825705E-2</c:v>
                </c:pt>
                <c:pt idx="3219">
                  <c:v>2.3713326145143696E-2</c:v>
                </c:pt>
                <c:pt idx="3220">
                  <c:v>2.3713868516480396E-2</c:v>
                </c:pt>
                <c:pt idx="3221">
                  <c:v>2.3714410551149617E-2</c:v>
                </c:pt>
                <c:pt idx="3222">
                  <c:v>2.3714952249464707E-2</c:v>
                </c:pt>
                <c:pt idx="3223">
                  <c:v>2.371549361173864E-2</c:v>
                </c:pt>
                <c:pt idx="3224">
                  <c:v>2.3716034638284051E-2</c:v>
                </c:pt>
                <c:pt idx="3225">
                  <c:v>2.3716575329413132E-2</c:v>
                </c:pt>
                <c:pt idx="3226">
                  <c:v>2.3717115685437697E-2</c:v>
                </c:pt>
                <c:pt idx="3227">
                  <c:v>2.3717655706669186E-2</c:v>
                </c:pt>
                <c:pt idx="3228">
                  <c:v>2.3718195393418646E-2</c:v>
                </c:pt>
                <c:pt idx="3229">
                  <c:v>2.3718734745996759E-2</c:v>
                </c:pt>
                <c:pt idx="3230">
                  <c:v>2.3719273764713777E-2</c:v>
                </c:pt>
                <c:pt idx="3231">
                  <c:v>2.3719812449879602E-2</c:v>
                </c:pt>
                <c:pt idx="3232">
                  <c:v>2.372035080180376E-2</c:v>
                </c:pt>
                <c:pt idx="3233">
                  <c:v>2.3720888820795361E-2</c:v>
                </c:pt>
                <c:pt idx="3234">
                  <c:v>2.3721426507163194E-2</c:v>
                </c:pt>
                <c:pt idx="3235">
                  <c:v>2.3721963861215584E-2</c:v>
                </c:pt>
                <c:pt idx="3236">
                  <c:v>2.3722500883260524E-2</c:v>
                </c:pt>
                <c:pt idx="3237">
                  <c:v>2.3723037573605617E-2</c:v>
                </c:pt>
                <c:pt idx="3238">
                  <c:v>2.3723573932558091E-2</c:v>
                </c:pt>
                <c:pt idx="3239">
                  <c:v>2.3724109960424788E-2</c:v>
                </c:pt>
                <c:pt idx="3240">
                  <c:v>2.3724645657512197E-2</c:v>
                </c:pt>
                <c:pt idx="3241">
                  <c:v>2.3725181024126372E-2</c:v>
                </c:pt>
                <c:pt idx="3242">
                  <c:v>2.3725716060573047E-2</c:v>
                </c:pt>
                <c:pt idx="3243">
                  <c:v>2.3726250767157547E-2</c:v>
                </c:pt>
                <c:pt idx="3244">
                  <c:v>2.3726785144184824E-2</c:v>
                </c:pt>
                <c:pt idx="3245">
                  <c:v>2.3727319191959466E-2</c:v>
                </c:pt>
                <c:pt idx="3246">
                  <c:v>2.372785291078568E-2</c:v>
                </c:pt>
                <c:pt idx="3247">
                  <c:v>2.37283863009673E-2</c:v>
                </c:pt>
                <c:pt idx="3248">
                  <c:v>2.3728919362807775E-2</c:v>
                </c:pt>
                <c:pt idx="3249">
                  <c:v>2.3729452096610211E-2</c:v>
                </c:pt>
                <c:pt idx="3250">
                  <c:v>2.3729984502677284E-2</c:v>
                </c:pt>
                <c:pt idx="3251">
                  <c:v>2.3730516581311357E-2</c:v>
                </c:pt>
                <c:pt idx="3252">
                  <c:v>2.3731048332814399E-2</c:v>
                </c:pt>
                <c:pt idx="3253">
                  <c:v>2.3731579757487981E-2</c:v>
                </c:pt>
                <c:pt idx="3254">
                  <c:v>2.3732110855633367E-2</c:v>
                </c:pt>
                <c:pt idx="3255">
                  <c:v>2.3732641627551374E-2</c:v>
                </c:pt>
                <c:pt idx="3256">
                  <c:v>2.3733172073542506E-2</c:v>
                </c:pt>
                <c:pt idx="3257">
                  <c:v>2.3733702193906879E-2</c:v>
                </c:pt>
                <c:pt idx="3258">
                  <c:v>2.3734231988944254E-2</c:v>
                </c:pt>
                <c:pt idx="3259">
                  <c:v>2.3734761458953993E-2</c:v>
                </c:pt>
                <c:pt idx="3260">
                  <c:v>2.3735290604235119E-2</c:v>
                </c:pt>
                <c:pt idx="3261">
                  <c:v>2.3735819425086253E-2</c:v>
                </c:pt>
                <c:pt idx="3262">
                  <c:v>2.373634792180572E-2</c:v>
                </c:pt>
                <c:pt idx="3263">
                  <c:v>2.3736876094691401E-2</c:v>
                </c:pt>
                <c:pt idx="3264">
                  <c:v>2.3737403944040877E-2</c:v>
                </c:pt>
                <c:pt idx="3265">
                  <c:v>2.3737931470151276E-2</c:v>
                </c:pt>
                <c:pt idx="3266">
                  <c:v>2.3738458673319491E-2</c:v>
                </c:pt>
                <c:pt idx="3267">
                  <c:v>2.3738985553841938E-2</c:v>
                </c:pt>
                <c:pt idx="3268">
                  <c:v>2.3739512112014749E-2</c:v>
                </c:pt>
                <c:pt idx="3269">
                  <c:v>2.3740038348133614E-2</c:v>
                </c:pt>
                <c:pt idx="3270">
                  <c:v>2.3740564262493907E-2</c:v>
                </c:pt>
                <c:pt idx="3271">
                  <c:v>2.374108985539064E-2</c:v>
                </c:pt>
                <c:pt idx="3272">
                  <c:v>2.3741615127118514E-2</c:v>
                </c:pt>
                <c:pt idx="3273">
                  <c:v>2.374214007797178E-2</c:v>
                </c:pt>
                <c:pt idx="3274">
                  <c:v>2.3742664708244349E-2</c:v>
                </c:pt>
                <c:pt idx="3275">
                  <c:v>2.3743189018229836E-2</c:v>
                </c:pt>
                <c:pt idx="3276">
                  <c:v>2.3743713008221437E-2</c:v>
                </c:pt>
                <c:pt idx="3277">
                  <c:v>2.3744236678512009E-2</c:v>
                </c:pt>
                <c:pt idx="3278">
                  <c:v>2.3744760029394033E-2</c:v>
                </c:pt>
                <c:pt idx="3279">
                  <c:v>2.3745283061159667E-2</c:v>
                </c:pt>
                <c:pt idx="3280">
                  <c:v>2.3745805774100699E-2</c:v>
                </c:pt>
                <c:pt idx="3281">
                  <c:v>2.3746328168508544E-2</c:v>
                </c:pt>
                <c:pt idx="3282">
                  <c:v>2.3746850244674305E-2</c:v>
                </c:pt>
                <c:pt idx="3283">
                  <c:v>2.3747372002888685E-2</c:v>
                </c:pt>
                <c:pt idx="3284">
                  <c:v>2.374789344344205E-2</c:v>
                </c:pt>
                <c:pt idx="3285">
                  <c:v>2.3748414566624413E-2</c:v>
                </c:pt>
                <c:pt idx="3286">
                  <c:v>2.3748935372726186E-2</c:v>
                </c:pt>
                <c:pt idx="3287">
                  <c:v>2.3749922522214674E-2</c:v>
                </c:pt>
                <c:pt idx="3288">
                  <c:v>2.3750909071429831E-2</c:v>
                </c:pt>
                <c:pt idx="3289">
                  <c:v>2.3751895020919019E-2</c:v>
                </c:pt>
                <c:pt idx="3290">
                  <c:v>2.3752880371228927E-2</c:v>
                </c:pt>
                <c:pt idx="3291">
                  <c:v>2.3753865122905612E-2</c:v>
                </c:pt>
                <c:pt idx="3292">
                  <c:v>2.3754849276494419E-2</c:v>
                </c:pt>
                <c:pt idx="3293">
                  <c:v>2.3755832832540083E-2</c:v>
                </c:pt>
                <c:pt idx="3294">
                  <c:v>2.3756815791586602E-2</c:v>
                </c:pt>
                <c:pt idx="3295">
                  <c:v>2.3757798154177397E-2</c:v>
                </c:pt>
                <c:pt idx="3296">
                  <c:v>2.3758779920855188E-2</c:v>
                </c:pt>
                <c:pt idx="3297">
                  <c:v>2.3759761092162043E-2</c:v>
                </c:pt>
                <c:pt idx="3298">
                  <c:v>2.3760741668639382E-2</c:v>
                </c:pt>
                <c:pt idx="3299">
                  <c:v>2.3761721650827922E-2</c:v>
                </c:pt>
                <c:pt idx="3300">
                  <c:v>2.3762701039267798E-2</c:v>
                </c:pt>
                <c:pt idx="3301">
                  <c:v>2.3763679834498456E-2</c:v>
                </c:pt>
                <c:pt idx="3302">
                  <c:v>2.3764658037058649E-2</c:v>
                </c:pt>
                <c:pt idx="3303">
                  <c:v>2.3765635647486568E-2</c:v>
                </c:pt>
                <c:pt idx="3304">
                  <c:v>2.3766612666319645E-2</c:v>
                </c:pt>
                <c:pt idx="3305">
                  <c:v>2.3767589094094762E-2</c:v>
                </c:pt>
                <c:pt idx="3306">
                  <c:v>2.3768564931348095E-2</c:v>
                </c:pt>
                <c:pt idx="3307">
                  <c:v>2.3769540178615194E-2</c:v>
                </c:pt>
                <c:pt idx="3308">
                  <c:v>2.3770514836430914E-2</c:v>
                </c:pt>
                <c:pt idx="3309">
                  <c:v>2.377148890532953E-2</c:v>
                </c:pt>
                <c:pt idx="3310">
                  <c:v>2.3772462385844639E-2</c:v>
                </c:pt>
                <c:pt idx="3311">
                  <c:v>2.3773435278509204E-2</c:v>
                </c:pt>
                <c:pt idx="3312">
                  <c:v>2.3774407583855513E-2</c:v>
                </c:pt>
                <c:pt idx="3313">
                  <c:v>2.3775379302415276E-2</c:v>
                </c:pt>
                <c:pt idx="3314">
                  <c:v>2.377635043471947E-2</c:v>
                </c:pt>
                <c:pt idx="3315">
                  <c:v>2.3777320981298533E-2</c:v>
                </c:pt>
                <c:pt idx="3316">
                  <c:v>2.3778290942682176E-2</c:v>
                </c:pt>
                <c:pt idx="3317">
                  <c:v>2.3779260319399531E-2</c:v>
                </c:pt>
                <c:pt idx="3318">
                  <c:v>2.3780229111979065E-2</c:v>
                </c:pt>
                <c:pt idx="3319">
                  <c:v>2.3781197320948601E-2</c:v>
                </c:pt>
                <c:pt idx="3320">
                  <c:v>2.3782164946835344E-2</c:v>
                </c:pt>
                <c:pt idx="3321">
                  <c:v>2.3783131990165896E-2</c:v>
                </c:pt>
                <c:pt idx="3322">
                  <c:v>2.3784098451466135E-2</c:v>
                </c:pt>
                <c:pt idx="3323">
                  <c:v>2.3785064331261381E-2</c:v>
                </c:pt>
                <c:pt idx="3324">
                  <c:v>2.3786029630076283E-2</c:v>
                </c:pt>
                <c:pt idx="3325">
                  <c:v>2.3786994348434922E-2</c:v>
                </c:pt>
                <c:pt idx="3326">
                  <c:v>2.3787958486860647E-2</c:v>
                </c:pt>
                <c:pt idx="3327">
                  <c:v>2.3788922045876286E-2</c:v>
                </c:pt>
                <c:pt idx="3328">
                  <c:v>2.3789885026003935E-2</c:v>
                </c:pt>
                <c:pt idx="3329">
                  <c:v>2.3790847427765157E-2</c:v>
                </c:pt>
                <c:pt idx="3330">
                  <c:v>2.3791809251680826E-2</c:v>
                </c:pt>
                <c:pt idx="3331">
                  <c:v>2.3792770498271214E-2</c:v>
                </c:pt>
                <c:pt idx="3332">
                  <c:v>2.3793731168055967E-2</c:v>
                </c:pt>
                <c:pt idx="3333">
                  <c:v>2.3794691261554118E-2</c:v>
                </c:pt>
                <c:pt idx="3334">
                  <c:v>2.3795650779284038E-2</c:v>
                </c:pt>
                <c:pt idx="3335">
                  <c:v>2.3796609721763517E-2</c:v>
                </c:pt>
                <c:pt idx="3336">
                  <c:v>2.3797568089509741E-2</c:v>
                </c:pt>
                <c:pt idx="3337">
                  <c:v>2.3798525883039191E-2</c:v>
                </c:pt>
                <c:pt idx="3338">
                  <c:v>2.3799483102867836E-2</c:v>
                </c:pt>
                <c:pt idx="3339">
                  <c:v>2.3800439749510949E-2</c:v>
                </c:pt>
                <c:pt idx="3340">
                  <c:v>2.3801395823483212E-2</c:v>
                </c:pt>
                <c:pt idx="3341">
                  <c:v>2.3802351325298701E-2</c:v>
                </c:pt>
                <c:pt idx="3342">
                  <c:v>2.3803306255470877E-2</c:v>
                </c:pt>
                <c:pt idx="3343">
                  <c:v>2.3804260614512553E-2</c:v>
                </c:pt>
                <c:pt idx="3344">
                  <c:v>2.3805214402935978E-2</c:v>
                </c:pt>
                <c:pt idx="3345">
                  <c:v>2.3806167621252771E-2</c:v>
                </c:pt>
                <c:pt idx="3346">
                  <c:v>2.3807120269973881E-2</c:v>
                </c:pt>
                <c:pt idx="3347">
                  <c:v>2.380807234960975E-2</c:v>
                </c:pt>
                <c:pt idx="3348">
                  <c:v>2.3809023860670134E-2</c:v>
                </c:pt>
                <c:pt idx="3349">
                  <c:v>2.3809974803664233E-2</c:v>
                </c:pt>
                <c:pt idx="3350">
                  <c:v>2.3810925179100589E-2</c:v>
                </c:pt>
                <c:pt idx="3351">
                  <c:v>2.3811874987487148E-2</c:v>
                </c:pt>
                <c:pt idx="3352">
                  <c:v>2.3812824229331269E-2</c:v>
                </c:pt>
                <c:pt idx="3353">
                  <c:v>2.3813772905139721E-2</c:v>
                </c:pt>
                <c:pt idx="3354">
                  <c:v>2.3814721015418622E-2</c:v>
                </c:pt>
                <c:pt idx="3355">
                  <c:v>2.3815668560673527E-2</c:v>
                </c:pt>
                <c:pt idx="3356">
                  <c:v>2.3816615541409354E-2</c:v>
                </c:pt>
                <c:pt idx="3357">
                  <c:v>2.3817561958130454E-2</c:v>
                </c:pt>
                <c:pt idx="3358">
                  <c:v>2.381850781134056E-2</c:v>
                </c:pt>
                <c:pt idx="3359">
                  <c:v>2.3819453101542789E-2</c:v>
                </c:pt>
                <c:pt idx="3360">
                  <c:v>2.3820397829239694E-2</c:v>
                </c:pt>
                <c:pt idx="3361">
                  <c:v>2.3821341994933232E-2</c:v>
                </c:pt>
                <c:pt idx="3362">
                  <c:v>2.3822285599124707E-2</c:v>
                </c:pt>
                <c:pt idx="3363">
                  <c:v>2.3823228642314873E-2</c:v>
                </c:pt>
                <c:pt idx="3364">
                  <c:v>2.3824171125003884E-2</c:v>
                </c:pt>
                <c:pt idx="3365">
                  <c:v>2.3825113047691325E-2</c:v>
                </c:pt>
                <c:pt idx="3366">
                  <c:v>2.3826054410876096E-2</c:v>
                </c:pt>
                <c:pt idx="3367">
                  <c:v>2.3826995215056618E-2</c:v>
                </c:pt>
                <c:pt idx="3368">
                  <c:v>2.3827935460730639E-2</c:v>
                </c:pt>
                <c:pt idx="3369">
                  <c:v>2.3828875148395361E-2</c:v>
                </c:pt>
                <c:pt idx="3370">
                  <c:v>2.3829814278547374E-2</c:v>
                </c:pt>
                <c:pt idx="3371">
                  <c:v>2.3830752851682718E-2</c:v>
                </c:pt>
                <c:pt idx="3372">
                  <c:v>2.383169086829675E-2</c:v>
                </c:pt>
                <c:pt idx="3373">
                  <c:v>2.3832628328884355E-2</c:v>
                </c:pt>
                <c:pt idx="3374">
                  <c:v>2.3833565233939747E-2</c:v>
                </c:pt>
                <c:pt idx="3375">
                  <c:v>2.3834501583956603E-2</c:v>
                </c:pt>
                <c:pt idx="3376">
                  <c:v>2.3835437379428011E-2</c:v>
                </c:pt>
                <c:pt idx="3377">
                  <c:v>2.3836372620846442E-2</c:v>
                </c:pt>
                <c:pt idx="3378">
                  <c:v>2.383730730870379E-2</c:v>
                </c:pt>
                <c:pt idx="3379">
                  <c:v>2.383824144349142E-2</c:v>
                </c:pt>
                <c:pt idx="3380">
                  <c:v>2.3839175025700033E-2</c:v>
                </c:pt>
                <c:pt idx="3381">
                  <c:v>2.3840108055819851E-2</c:v>
                </c:pt>
                <c:pt idx="3382">
                  <c:v>2.3841040534340399E-2</c:v>
                </c:pt>
                <c:pt idx="3383">
                  <c:v>2.3841972461750717E-2</c:v>
                </c:pt>
                <c:pt idx="3384">
                  <c:v>2.384290383853923E-2</c:v>
                </c:pt>
                <c:pt idx="3385">
                  <c:v>2.3843834665193783E-2</c:v>
                </c:pt>
                <c:pt idx="3386">
                  <c:v>2.3844764942201661E-2</c:v>
                </c:pt>
                <c:pt idx="3387">
                  <c:v>2.3845694670049541E-2</c:v>
                </c:pt>
                <c:pt idx="3388">
                  <c:v>2.3846623849223585E-2</c:v>
                </c:pt>
                <c:pt idx="3389">
                  <c:v>2.3847552480209332E-2</c:v>
                </c:pt>
                <c:pt idx="3390">
                  <c:v>2.3848480563491724E-2</c:v>
                </c:pt>
                <c:pt idx="3391">
                  <c:v>2.3849408099555221E-2</c:v>
                </c:pt>
                <c:pt idx="3392">
                  <c:v>2.3850335088883626E-2</c:v>
                </c:pt>
                <c:pt idx="3393">
                  <c:v>2.3851261531960242E-2</c:v>
                </c:pt>
                <c:pt idx="3394">
                  <c:v>2.3852187429267712E-2</c:v>
                </c:pt>
                <c:pt idx="3395">
                  <c:v>2.3853112781288204E-2</c:v>
                </c:pt>
                <c:pt idx="3396">
                  <c:v>2.3854037588503262E-2</c:v>
                </c:pt>
                <c:pt idx="3397">
                  <c:v>2.3854961851393908E-2</c:v>
                </c:pt>
                <c:pt idx="3398">
                  <c:v>2.3855885570440518E-2</c:v>
                </c:pt>
                <c:pt idx="3399">
                  <c:v>2.3856808746122993E-2</c:v>
                </c:pt>
                <c:pt idx="3400">
                  <c:v>2.3857731378920628E-2</c:v>
                </c:pt>
                <c:pt idx="3401">
                  <c:v>2.3858653469312145E-2</c:v>
                </c:pt>
                <c:pt idx="3402">
                  <c:v>2.3859575017775719E-2</c:v>
                </c:pt>
                <c:pt idx="3403">
                  <c:v>2.3860496024788968E-2</c:v>
                </c:pt>
                <c:pt idx="3404">
                  <c:v>2.3861416490828933E-2</c:v>
                </c:pt>
                <c:pt idx="3405">
                  <c:v>2.3862336416372084E-2</c:v>
                </c:pt>
                <c:pt idx="3406">
                  <c:v>2.3863255801894395E-2</c:v>
                </c:pt>
                <c:pt idx="3407">
                  <c:v>2.3864174647871196E-2</c:v>
                </c:pt>
                <c:pt idx="3408">
                  <c:v>2.3865092954777328E-2</c:v>
                </c:pt>
                <c:pt idx="3409">
                  <c:v>2.3866010723087049E-2</c:v>
                </c:pt>
                <c:pt idx="3410">
                  <c:v>2.3866927953274008E-2</c:v>
                </c:pt>
                <c:pt idx="3411">
                  <c:v>2.386784464581141E-2</c:v>
                </c:pt>
                <c:pt idx="3412">
                  <c:v>2.3868760801171805E-2</c:v>
                </c:pt>
                <c:pt idx="3413">
                  <c:v>2.3869676419827252E-2</c:v>
                </c:pt>
                <c:pt idx="3414">
                  <c:v>2.3870591502249228E-2</c:v>
                </c:pt>
                <c:pt idx="3415">
                  <c:v>2.3871506048908652E-2</c:v>
                </c:pt>
                <c:pt idx="3416">
                  <c:v>2.3872420060275922E-2</c:v>
                </c:pt>
                <c:pt idx="3417">
                  <c:v>2.3873333536820869E-2</c:v>
                </c:pt>
                <c:pt idx="3418">
                  <c:v>2.3874246479012741E-2</c:v>
                </c:pt>
                <c:pt idx="3419">
                  <c:v>2.3875158887320291E-2</c:v>
                </c:pt>
                <c:pt idx="3420">
                  <c:v>2.3876070762211699E-2</c:v>
                </c:pt>
                <c:pt idx="3421">
                  <c:v>2.3876982104154631E-2</c:v>
                </c:pt>
                <c:pt idx="3422">
                  <c:v>2.3877892913616132E-2</c:v>
                </c:pt>
                <c:pt idx="3423">
                  <c:v>2.3878803191062746E-2</c:v>
                </c:pt>
                <c:pt idx="3424">
                  <c:v>2.3879712936960489E-2</c:v>
                </c:pt>
                <c:pt idx="3425">
                  <c:v>2.3880622151774819E-2</c:v>
                </c:pt>
                <c:pt idx="3426">
                  <c:v>2.3881530835970655E-2</c:v>
                </c:pt>
                <c:pt idx="3427">
                  <c:v>2.3882438990012338E-2</c:v>
                </c:pt>
                <c:pt idx="3428">
                  <c:v>2.3883346614363705E-2</c:v>
                </c:pt>
                <c:pt idx="3429">
                  <c:v>2.3884253709488063E-2</c:v>
                </c:pt>
                <c:pt idx="3430">
                  <c:v>2.3885160275848111E-2</c:v>
                </c:pt>
                <c:pt idx="3431">
                  <c:v>2.38860663139061E-2</c:v>
                </c:pt>
                <c:pt idx="3432">
                  <c:v>2.3886971824123675E-2</c:v>
                </c:pt>
                <c:pt idx="3433">
                  <c:v>2.3887876806961986E-2</c:v>
                </c:pt>
                <c:pt idx="3434">
                  <c:v>2.3888781262881596E-2</c:v>
                </c:pt>
                <c:pt idx="3435">
                  <c:v>2.3889685192342594E-2</c:v>
                </c:pt>
                <c:pt idx="3436">
                  <c:v>2.3890588595804483E-2</c:v>
                </c:pt>
                <c:pt idx="3437">
                  <c:v>2.3891491473726267E-2</c:v>
                </c:pt>
                <c:pt idx="3438">
                  <c:v>2.3892393826566362E-2</c:v>
                </c:pt>
                <c:pt idx="3439">
                  <c:v>2.389329565478273E-2</c:v>
                </c:pt>
                <c:pt idx="3440">
                  <c:v>2.3894196958832738E-2</c:v>
                </c:pt>
                <c:pt idx="3441">
                  <c:v>2.3895097739173258E-2</c:v>
                </c:pt>
                <c:pt idx="3442">
                  <c:v>2.3895997996260583E-2</c:v>
                </c:pt>
                <c:pt idx="3443">
                  <c:v>2.3896897730550534E-2</c:v>
                </c:pt>
                <c:pt idx="3444">
                  <c:v>2.3897796942498366E-2</c:v>
                </c:pt>
                <c:pt idx="3445">
                  <c:v>2.389869563255885E-2</c:v>
                </c:pt>
                <c:pt idx="3446">
                  <c:v>2.3899593801186152E-2</c:v>
                </c:pt>
                <c:pt idx="3447">
                  <c:v>2.3900491448833976E-2</c:v>
                </c:pt>
                <c:pt idx="3448">
                  <c:v>2.3901388575955446E-2</c:v>
                </c:pt>
                <c:pt idx="3449">
                  <c:v>2.390228518300325E-2</c:v>
                </c:pt>
                <c:pt idx="3450">
                  <c:v>2.3903181270429463E-2</c:v>
                </c:pt>
                <c:pt idx="3451">
                  <c:v>2.3904076838685673E-2</c:v>
                </c:pt>
                <c:pt idx="3452">
                  <c:v>2.3904971888222919E-2</c:v>
                </c:pt>
                <c:pt idx="3453">
                  <c:v>2.3905866419491804E-2</c:v>
                </c:pt>
                <c:pt idx="3454">
                  <c:v>2.3906760432942261E-2</c:v>
                </c:pt>
                <c:pt idx="3455">
                  <c:v>2.3907653929023838E-2</c:v>
                </c:pt>
                <c:pt idx="3456">
                  <c:v>2.3908546908185488E-2</c:v>
                </c:pt>
                <c:pt idx="3457">
                  <c:v>2.3909439370875682E-2</c:v>
                </c:pt>
                <c:pt idx="3458">
                  <c:v>2.3910331317542333E-2</c:v>
                </c:pt>
                <c:pt idx="3459">
                  <c:v>2.3911222748632884E-2</c:v>
                </c:pt>
                <c:pt idx="3460">
                  <c:v>2.3912113664594253E-2</c:v>
                </c:pt>
                <c:pt idx="3461">
                  <c:v>2.3913004065872774E-2</c:v>
                </c:pt>
                <c:pt idx="3462">
                  <c:v>2.3913893952914354E-2</c:v>
                </c:pt>
                <c:pt idx="3463">
                  <c:v>2.3914783326164327E-2</c:v>
                </c:pt>
                <c:pt idx="3464">
                  <c:v>2.3915672186067553E-2</c:v>
                </c:pt>
                <c:pt idx="3465">
                  <c:v>2.3916560533068364E-2</c:v>
                </c:pt>
                <c:pt idx="3466">
                  <c:v>2.3917448367610554E-2</c:v>
                </c:pt>
                <c:pt idx="3467">
                  <c:v>2.3918335690137463E-2</c:v>
                </c:pt>
                <c:pt idx="3468">
                  <c:v>2.3919222501091821E-2</c:v>
                </c:pt>
                <c:pt idx="3469">
                  <c:v>2.3920108800915964E-2</c:v>
                </c:pt>
                <c:pt idx="3470">
                  <c:v>2.3920994590051644E-2</c:v>
                </c:pt>
                <c:pt idx="3471">
                  <c:v>2.3921879868940132E-2</c:v>
                </c:pt>
                <c:pt idx="3472">
                  <c:v>2.3922764638022162E-2</c:v>
                </c:pt>
                <c:pt idx="3473">
                  <c:v>2.3923648897738022E-2</c:v>
                </c:pt>
                <c:pt idx="3474">
                  <c:v>2.3924532648527397E-2</c:v>
                </c:pt>
                <c:pt idx="3475">
                  <c:v>2.3925415890829568E-2</c:v>
                </c:pt>
                <c:pt idx="3476">
                  <c:v>2.3926298625083237E-2</c:v>
                </c:pt>
                <c:pt idx="3477">
                  <c:v>2.3927180851726647E-2</c:v>
                </c:pt>
                <c:pt idx="3478">
                  <c:v>2.3928062571197523E-2</c:v>
                </c:pt>
                <c:pt idx="3479">
                  <c:v>2.3928943783933055E-2</c:v>
                </c:pt>
                <c:pt idx="3480">
                  <c:v>2.3929824490369973E-2</c:v>
                </c:pt>
                <c:pt idx="3481">
                  <c:v>2.3930704690944493E-2</c:v>
                </c:pt>
                <c:pt idx="3482">
                  <c:v>2.3931584386092337E-2</c:v>
                </c:pt>
                <c:pt idx="3483">
                  <c:v>2.3932463576248699E-2</c:v>
                </c:pt>
                <c:pt idx="3484">
                  <c:v>2.3933342261848282E-2</c:v>
                </c:pt>
                <c:pt idx="3485">
                  <c:v>2.3934220443325358E-2</c:v>
                </c:pt>
                <c:pt idx="3486">
                  <c:v>2.3935098121113576E-2</c:v>
                </c:pt>
                <c:pt idx="3487">
                  <c:v>2.3935975295646193E-2</c:v>
                </c:pt>
                <c:pt idx="3488">
                  <c:v>2.3936851967355902E-2</c:v>
                </c:pt>
                <c:pt idx="3489">
                  <c:v>2.3937728136674965E-2</c:v>
                </c:pt>
                <c:pt idx="3490">
                  <c:v>2.3938603804035095E-2</c:v>
                </c:pt>
                <c:pt idx="3491">
                  <c:v>2.3939478969867513E-2</c:v>
                </c:pt>
                <c:pt idx="3492">
                  <c:v>2.3940353634602975E-2</c:v>
                </c:pt>
                <c:pt idx="3493">
                  <c:v>2.3941227798671756E-2</c:v>
                </c:pt>
                <c:pt idx="3494">
                  <c:v>2.3942101462503553E-2</c:v>
                </c:pt>
                <c:pt idx="3495">
                  <c:v>2.394297462652769E-2</c:v>
                </c:pt>
                <c:pt idx="3496">
                  <c:v>2.3943847291172906E-2</c:v>
                </c:pt>
                <c:pt idx="3497">
                  <c:v>2.3944719456867502E-2</c:v>
                </c:pt>
                <c:pt idx="3498">
                  <c:v>2.3945591124039264E-2</c:v>
                </c:pt>
                <c:pt idx="3499">
                  <c:v>2.3946462293115506E-2</c:v>
                </c:pt>
                <c:pt idx="3500">
                  <c:v>2.3947332964523015E-2</c:v>
                </c:pt>
                <c:pt idx="3501">
                  <c:v>2.3948203138688173E-2</c:v>
                </c:pt>
                <c:pt idx="3502">
                  <c:v>2.3949072816036768E-2</c:v>
                </c:pt>
                <c:pt idx="3503">
                  <c:v>2.3949941996994201E-2</c:v>
                </c:pt>
                <c:pt idx="3504">
                  <c:v>2.3950810681985298E-2</c:v>
                </c:pt>
                <c:pt idx="3505">
                  <c:v>2.3951678871434515E-2</c:v>
                </c:pt>
                <c:pt idx="3506">
                  <c:v>2.3952546565765672E-2</c:v>
                </c:pt>
                <c:pt idx="3507">
                  <c:v>2.3953413765402252E-2</c:v>
                </c:pt>
                <c:pt idx="3508">
                  <c:v>2.3954280470767159E-2</c:v>
                </c:pt>
                <c:pt idx="3509">
                  <c:v>2.3955146682282876E-2</c:v>
                </c:pt>
                <c:pt idx="3510">
                  <c:v>2.3956012400371329E-2</c:v>
                </c:pt>
                <c:pt idx="3511">
                  <c:v>2.3956877625454041E-2</c:v>
                </c:pt>
                <c:pt idx="3512">
                  <c:v>2.3957742357952009E-2</c:v>
                </c:pt>
                <c:pt idx="3513">
                  <c:v>2.3958606598285786E-2</c:v>
                </c:pt>
                <c:pt idx="3514">
                  <c:v>2.3959470346875428E-2</c:v>
                </c:pt>
                <c:pt idx="3515">
                  <c:v>2.3960333604140491E-2</c:v>
                </c:pt>
                <c:pt idx="3516">
                  <c:v>2.3961196370500096E-2</c:v>
                </c:pt>
                <c:pt idx="3517">
                  <c:v>2.396205864637287E-2</c:v>
                </c:pt>
                <c:pt idx="3518">
                  <c:v>2.3962920432176918E-2</c:v>
                </c:pt>
                <c:pt idx="3519">
                  <c:v>2.3963781728329948E-2</c:v>
                </c:pt>
                <c:pt idx="3520">
                  <c:v>2.3964642535249155E-2</c:v>
                </c:pt>
                <c:pt idx="3521">
                  <c:v>2.3965502853351268E-2</c:v>
                </c:pt>
                <c:pt idx="3522">
                  <c:v>2.3966362683052522E-2</c:v>
                </c:pt>
                <c:pt idx="3523">
                  <c:v>2.3967222024768687E-2</c:v>
                </c:pt>
                <c:pt idx="3524">
                  <c:v>2.3968080878915103E-2</c:v>
                </c:pt>
                <c:pt idx="3525">
                  <c:v>2.3968939245906585E-2</c:v>
                </c:pt>
                <c:pt idx="3526">
                  <c:v>2.3969797126157495E-2</c:v>
                </c:pt>
                <c:pt idx="3527">
                  <c:v>2.3970654520081722E-2</c:v>
                </c:pt>
                <c:pt idx="3528">
                  <c:v>2.3971511428092718E-2</c:v>
                </c:pt>
                <c:pt idx="3529">
                  <c:v>2.3972367850603412E-2</c:v>
                </c:pt>
                <c:pt idx="3530">
                  <c:v>2.3973223788026299E-2</c:v>
                </c:pt>
                <c:pt idx="3531">
                  <c:v>2.3974079240773424E-2</c:v>
                </c:pt>
                <c:pt idx="3532">
                  <c:v>2.3974934209256327E-2</c:v>
                </c:pt>
                <c:pt idx="3533">
                  <c:v>2.3975788693886089E-2</c:v>
                </c:pt>
                <c:pt idx="3534">
                  <c:v>2.3976642695073352E-2</c:v>
                </c:pt>
                <c:pt idx="3535">
                  <c:v>2.3977496213228287E-2</c:v>
                </c:pt>
                <c:pt idx="3536">
                  <c:v>2.3978349248760533E-2</c:v>
                </c:pt>
                <c:pt idx="3537">
                  <c:v>2.3979201802079405E-2</c:v>
                </c:pt>
                <c:pt idx="3538">
                  <c:v>2.3980053873593612E-2</c:v>
                </c:pt>
                <c:pt idx="3539">
                  <c:v>2.3980905463711479E-2</c:v>
                </c:pt>
                <c:pt idx="3540">
                  <c:v>2.3981756572840848E-2</c:v>
                </c:pt>
                <c:pt idx="3541">
                  <c:v>2.3982607201389155E-2</c:v>
                </c:pt>
                <c:pt idx="3542">
                  <c:v>2.398345734976326E-2</c:v>
                </c:pt>
                <c:pt idx="3543">
                  <c:v>2.3984307018369649E-2</c:v>
                </c:pt>
                <c:pt idx="3544">
                  <c:v>2.3985156207614371E-2</c:v>
                </c:pt>
                <c:pt idx="3545">
                  <c:v>2.3986004917902946E-2</c:v>
                </c:pt>
                <c:pt idx="3546">
                  <c:v>2.3986853149640441E-2</c:v>
                </c:pt>
                <c:pt idx="3547">
                  <c:v>2.3987700903231546E-2</c:v>
                </c:pt>
                <c:pt idx="3548">
                  <c:v>2.3988548179080416E-2</c:v>
                </c:pt>
                <c:pt idx="3549">
                  <c:v>2.3989394977590769E-2</c:v>
                </c:pt>
                <c:pt idx="3550">
                  <c:v>2.3990241299165885E-2</c:v>
                </c:pt>
                <c:pt idx="3551">
                  <c:v>2.3991087144208591E-2</c:v>
                </c:pt>
                <c:pt idx="3552">
                  <c:v>2.3991932513121244E-2</c:v>
                </c:pt>
                <c:pt idx="3553">
                  <c:v>2.3992777406305763E-2</c:v>
                </c:pt>
                <c:pt idx="3554">
                  <c:v>2.3993621824163581E-2</c:v>
                </c:pt>
                <c:pt idx="3555">
                  <c:v>2.399446576709573E-2</c:v>
                </c:pt>
                <c:pt idx="3556">
                  <c:v>2.3995309235502742E-2</c:v>
                </c:pt>
                <c:pt idx="3557">
                  <c:v>2.3996152229784743E-2</c:v>
                </c:pt>
                <c:pt idx="3558">
                  <c:v>2.399699475034137E-2</c:v>
                </c:pt>
                <c:pt idx="3559">
                  <c:v>2.3997836797571857E-2</c:v>
                </c:pt>
                <c:pt idx="3560">
                  <c:v>2.3998678371874953E-2</c:v>
                </c:pt>
                <c:pt idx="3561">
                  <c:v>2.399951947364894E-2</c:v>
                </c:pt>
                <c:pt idx="3562">
                  <c:v>2.4000360103291714E-2</c:v>
                </c:pt>
                <c:pt idx="3563">
                  <c:v>2.4001200261200707E-2</c:v>
                </c:pt>
                <c:pt idx="3564">
                  <c:v>2.4002039947772825E-2</c:v>
                </c:pt>
                <c:pt idx="3565">
                  <c:v>2.4002879163404659E-2</c:v>
                </c:pt>
                <c:pt idx="3566">
                  <c:v>2.4003717908492241E-2</c:v>
                </c:pt>
                <c:pt idx="3567">
                  <c:v>2.4004556183431246E-2</c:v>
                </c:pt>
                <c:pt idx="3568">
                  <c:v>2.4005393988616869E-2</c:v>
                </c:pt>
                <c:pt idx="3569">
                  <c:v>2.4006231324443822E-2</c:v>
                </c:pt>
                <c:pt idx="3570">
                  <c:v>2.4007068191306442E-2</c:v>
                </c:pt>
                <c:pt idx="3571">
                  <c:v>2.4007904589598596E-2</c:v>
                </c:pt>
                <c:pt idx="3572">
                  <c:v>2.4008740519713689E-2</c:v>
                </c:pt>
                <c:pt idx="3573">
                  <c:v>2.4009575982044756E-2</c:v>
                </c:pt>
                <c:pt idx="3574">
                  <c:v>2.4010410976984271E-2</c:v>
                </c:pt>
                <c:pt idx="3575">
                  <c:v>2.4011245504924384E-2</c:v>
                </c:pt>
                <c:pt idx="3576">
                  <c:v>2.4012079566256762E-2</c:v>
                </c:pt>
                <c:pt idx="3577">
                  <c:v>2.4012913161372648E-2</c:v>
                </c:pt>
                <c:pt idx="3578">
                  <c:v>2.4013746290662812E-2</c:v>
                </c:pt>
                <c:pt idx="3579">
                  <c:v>2.4014578954517606E-2</c:v>
                </c:pt>
                <c:pt idx="3580">
                  <c:v>2.4015411153326977E-2</c:v>
                </c:pt>
                <c:pt idx="3581">
                  <c:v>2.4016242887480409E-2</c:v>
                </c:pt>
                <c:pt idx="3582">
                  <c:v>2.4017074157366907E-2</c:v>
                </c:pt>
                <c:pt idx="3583">
                  <c:v>2.4017904963375136E-2</c:v>
                </c:pt>
                <c:pt idx="3584">
                  <c:v>2.4018735305893262E-2</c:v>
                </c:pt>
                <c:pt idx="3585">
                  <c:v>2.4019565185309039E-2</c:v>
                </c:pt>
                <c:pt idx="3586">
                  <c:v>2.4020394602009779E-2</c:v>
                </c:pt>
                <c:pt idx="3587">
                  <c:v>2.4021223556382362E-2</c:v>
                </c:pt>
                <c:pt idx="3588">
                  <c:v>2.4022052048813265E-2</c:v>
                </c:pt>
                <c:pt idx="3589">
                  <c:v>2.4022880079688488E-2</c:v>
                </c:pt>
                <c:pt idx="3590">
                  <c:v>2.4023707649393621E-2</c:v>
                </c:pt>
                <c:pt idx="3591">
                  <c:v>2.4024534758313853E-2</c:v>
                </c:pt>
                <c:pt idx="3592">
                  <c:v>2.4025361406833909E-2</c:v>
                </c:pt>
                <c:pt idx="3593">
                  <c:v>2.4026187595338092E-2</c:v>
                </c:pt>
                <c:pt idx="3594">
                  <c:v>2.402701332421027E-2</c:v>
                </c:pt>
                <c:pt idx="3595">
                  <c:v>2.4027838593833947E-2</c:v>
                </c:pt>
                <c:pt idx="3596">
                  <c:v>2.402866340459207E-2</c:v>
                </c:pt>
                <c:pt idx="3597">
                  <c:v>2.4029487756867293E-2</c:v>
                </c:pt>
                <c:pt idx="3598">
                  <c:v>2.4030311651041792E-2</c:v>
                </c:pt>
                <c:pt idx="3599">
                  <c:v>2.4031135087497279E-2</c:v>
                </c:pt>
                <c:pt idx="3600">
                  <c:v>2.4031958066615115E-2</c:v>
                </c:pt>
                <c:pt idx="3601">
                  <c:v>2.4032780588776236E-2</c:v>
                </c:pt>
                <c:pt idx="3602">
                  <c:v>2.4033602654361046E-2</c:v>
                </c:pt>
                <c:pt idx="3603">
                  <c:v>2.4034424263749646E-2</c:v>
                </c:pt>
                <c:pt idx="3604">
                  <c:v>2.4035245417321639E-2</c:v>
                </c:pt>
                <c:pt idx="3605">
                  <c:v>2.4036066115456309E-2</c:v>
                </c:pt>
                <c:pt idx="3606">
                  <c:v>2.4036886358532371E-2</c:v>
                </c:pt>
                <c:pt idx="3607">
                  <c:v>2.4037706146928264E-2</c:v>
                </c:pt>
                <c:pt idx="3608">
                  <c:v>2.403852548102188E-2</c:v>
                </c:pt>
                <c:pt idx="3609">
                  <c:v>2.4039344361190824E-2</c:v>
                </c:pt>
                <c:pt idx="3610">
                  <c:v>2.404016278781216E-2</c:v>
                </c:pt>
                <c:pt idx="3611">
                  <c:v>2.4040980761262633E-2</c:v>
                </c:pt>
                <c:pt idx="3612">
                  <c:v>2.4041798281918474E-2</c:v>
                </c:pt>
                <c:pt idx="3613">
                  <c:v>2.4042615350155592E-2</c:v>
                </c:pt>
                <c:pt idx="3614">
                  <c:v>2.4043431966349428E-2</c:v>
                </c:pt>
                <c:pt idx="3615">
                  <c:v>2.4044248130875013E-2</c:v>
                </c:pt>
                <c:pt idx="3616">
                  <c:v>2.4045063844106953E-2</c:v>
                </c:pt>
                <c:pt idx="3617">
                  <c:v>2.4045879106419504E-2</c:v>
                </c:pt>
                <c:pt idx="3618">
                  <c:v>2.404669391818641E-2</c:v>
                </c:pt>
                <c:pt idx="3619">
                  <c:v>2.4047508279781069E-2</c:v>
                </c:pt>
                <c:pt idx="3620">
                  <c:v>2.404832219157645E-2</c:v>
                </c:pt>
                <c:pt idx="3621">
                  <c:v>2.404913565394512E-2</c:v>
                </c:pt>
                <c:pt idx="3622">
                  <c:v>2.4049948667259194E-2</c:v>
                </c:pt>
                <c:pt idx="3623">
                  <c:v>2.4050761231890431E-2</c:v>
                </c:pt>
                <c:pt idx="3624">
                  <c:v>2.4051573348210151E-2</c:v>
                </c:pt>
                <c:pt idx="3625">
                  <c:v>2.405238501658926E-2</c:v>
                </c:pt>
                <c:pt idx="3626">
                  <c:v>2.4053196237398249E-2</c:v>
                </c:pt>
                <c:pt idx="3627">
                  <c:v>2.405400701100727E-2</c:v>
                </c:pt>
                <c:pt idx="3628">
                  <c:v>2.4054817337785944E-2</c:v>
                </c:pt>
                <c:pt idx="3629">
                  <c:v>2.4055627218103601E-2</c:v>
                </c:pt>
                <c:pt idx="3630">
                  <c:v>2.4056436652329073E-2</c:v>
                </c:pt>
                <c:pt idx="3631">
                  <c:v>2.4057245640830883E-2</c:v>
                </c:pt>
                <c:pt idx="3632">
                  <c:v>2.4058054183977048E-2</c:v>
                </c:pt>
                <c:pt idx="3633">
                  <c:v>2.4058862282135256E-2</c:v>
                </c:pt>
                <c:pt idx="3634">
                  <c:v>2.4059669935672729E-2</c:v>
                </c:pt>
                <c:pt idx="3635">
                  <c:v>2.4060477144956332E-2</c:v>
                </c:pt>
                <c:pt idx="3636">
                  <c:v>2.4061283910352494E-2</c:v>
                </c:pt>
                <c:pt idx="3637">
                  <c:v>2.4062090232227322E-2</c:v>
                </c:pt>
                <c:pt idx="3638">
                  <c:v>2.4062896110946357E-2</c:v>
                </c:pt>
                <c:pt idx="3639">
                  <c:v>2.4063701546874913E-2</c:v>
                </c:pt>
                <c:pt idx="3640">
                  <c:v>2.4064506540377794E-2</c:v>
                </c:pt>
                <c:pt idx="3641">
                  <c:v>2.4065311091819436E-2</c:v>
                </c:pt>
                <c:pt idx="3642">
                  <c:v>2.406611520156389E-2</c:v>
                </c:pt>
                <c:pt idx="3643">
                  <c:v>2.4066918869974772E-2</c:v>
                </c:pt>
                <c:pt idx="3644">
                  <c:v>2.4067722097415343E-2</c:v>
                </c:pt>
                <c:pt idx="3645">
                  <c:v>2.4068524884248457E-2</c:v>
                </c:pt>
                <c:pt idx="3646">
                  <c:v>2.4069327230836487E-2</c:v>
                </c:pt>
                <c:pt idx="3647">
                  <c:v>2.407012913754154E-2</c:v>
                </c:pt>
                <c:pt idx="3648">
                  <c:v>2.4070930604725222E-2</c:v>
                </c:pt>
                <c:pt idx="3649">
                  <c:v>2.4071731632748845E-2</c:v>
                </c:pt>
                <c:pt idx="3650">
                  <c:v>2.4072532221973187E-2</c:v>
                </c:pt>
                <c:pt idx="3651">
                  <c:v>2.407333237276104E-2</c:v>
                </c:pt>
                <c:pt idx="3652">
                  <c:v>2.407364859273492E-2</c:v>
                </c:pt>
                <c:pt idx="3653">
                  <c:v>2.4073964639627243E-2</c:v>
                </c:pt>
                <c:pt idx="3654">
                  <c:v>2.4074280513580112E-2</c:v>
                </c:pt>
                <c:pt idx="3655">
                  <c:v>2.4074596214735403E-2</c:v>
                </c:pt>
                <c:pt idx="3656">
                  <c:v>2.4074911743234877E-2</c:v>
                </c:pt>
                <c:pt idx="3657">
                  <c:v>2.407522709922014E-2</c:v>
                </c:pt>
                <c:pt idx="3658">
                  <c:v>2.4075542282832638E-2</c:v>
                </c:pt>
                <c:pt idx="3659">
                  <c:v>2.4075857294213656E-2</c:v>
                </c:pt>
                <c:pt idx="3660">
                  <c:v>2.4076172133504319E-2</c:v>
                </c:pt>
                <c:pt idx="3661">
                  <c:v>2.4076486800845617E-2</c:v>
                </c:pt>
                <c:pt idx="3662">
                  <c:v>2.4076801296378379E-2</c:v>
                </c:pt>
                <c:pt idx="3663">
                  <c:v>2.4077115620243249E-2</c:v>
                </c:pt>
                <c:pt idx="3664">
                  <c:v>2.4077429772580799E-2</c:v>
                </c:pt>
                <c:pt idx="3665">
                  <c:v>2.4077743753531358E-2</c:v>
                </c:pt>
                <c:pt idx="3666">
                  <c:v>2.4078057563235139E-2</c:v>
                </c:pt>
                <c:pt idx="3667">
                  <c:v>2.4078371201832233E-2</c:v>
                </c:pt>
                <c:pt idx="3668">
                  <c:v>2.407868466946252E-2</c:v>
                </c:pt>
                <c:pt idx="3669">
                  <c:v>2.4078997966265742E-2</c:v>
                </c:pt>
                <c:pt idx="3670">
                  <c:v>2.4079311092381546E-2</c:v>
                </c:pt>
                <c:pt idx="3671">
                  <c:v>2.4079624047949333E-2</c:v>
                </c:pt>
                <c:pt idx="3672">
                  <c:v>2.4079936833108436E-2</c:v>
                </c:pt>
                <c:pt idx="3673">
                  <c:v>2.4080249447997984E-2</c:v>
                </c:pt>
                <c:pt idx="3674">
                  <c:v>2.4080561892756983E-2</c:v>
                </c:pt>
                <c:pt idx="3675">
                  <c:v>2.4080874167524281E-2</c:v>
                </c:pt>
                <c:pt idx="3676">
                  <c:v>2.408118627243858E-2</c:v>
                </c:pt>
                <c:pt idx="3677">
                  <c:v>2.4081498207638382E-2</c:v>
                </c:pt>
                <c:pt idx="3678">
                  <c:v>2.4081809973262099E-2</c:v>
                </c:pt>
                <c:pt idx="3679">
                  <c:v>2.4082121569447997E-2</c:v>
                </c:pt>
                <c:pt idx="3680">
                  <c:v>2.4082432996334131E-2</c:v>
                </c:pt>
                <c:pt idx="3681">
                  <c:v>2.4082744254058465E-2</c:v>
                </c:pt>
                <c:pt idx="3682">
                  <c:v>2.4083055342758779E-2</c:v>
                </c:pt>
                <c:pt idx="3683">
                  <c:v>2.4083366262572733E-2</c:v>
                </c:pt>
                <c:pt idx="3684">
                  <c:v>2.4083677013637787E-2</c:v>
                </c:pt>
                <c:pt idx="3685">
                  <c:v>2.4083987596091316E-2</c:v>
                </c:pt>
                <c:pt idx="3686">
                  <c:v>2.4084298010070518E-2</c:v>
                </c:pt>
                <c:pt idx="3687">
                  <c:v>2.4084608255712389E-2</c:v>
                </c:pt>
                <c:pt idx="3688">
                  <c:v>2.4084918333153869E-2</c:v>
                </c:pt>
                <c:pt idx="3689">
                  <c:v>2.4085228242531686E-2</c:v>
                </c:pt>
                <c:pt idx="3690">
                  <c:v>2.4085537983982462E-2</c:v>
                </c:pt>
                <c:pt idx="3691">
                  <c:v>2.408584755764263E-2</c:v>
                </c:pt>
                <c:pt idx="3692">
                  <c:v>2.4086156963648509E-2</c:v>
                </c:pt>
                <c:pt idx="3693">
                  <c:v>2.4086466202136243E-2</c:v>
                </c:pt>
                <c:pt idx="3694">
                  <c:v>2.4086775273241854E-2</c:v>
                </c:pt>
                <c:pt idx="3695">
                  <c:v>2.4087084177101172E-2</c:v>
                </c:pt>
                <c:pt idx="3696">
                  <c:v>2.4087392913849946E-2</c:v>
                </c:pt>
                <c:pt idx="3697">
                  <c:v>2.4087701483623741E-2</c:v>
                </c:pt>
                <c:pt idx="3698">
                  <c:v>2.4088009886557966E-2</c:v>
                </c:pt>
                <c:pt idx="3699">
                  <c:v>2.4088318122787909E-2</c:v>
                </c:pt>
                <c:pt idx="3700">
                  <c:v>2.4088626192448698E-2</c:v>
                </c:pt>
                <c:pt idx="3701">
                  <c:v>2.408893409567529E-2</c:v>
                </c:pt>
                <c:pt idx="3702">
                  <c:v>2.4089241832602557E-2</c:v>
                </c:pt>
                <c:pt idx="3703">
                  <c:v>2.4089549403365169E-2</c:v>
                </c:pt>
                <c:pt idx="3704">
                  <c:v>2.4089856808097682E-2</c:v>
                </c:pt>
                <c:pt idx="3705">
                  <c:v>2.4090164046934488E-2</c:v>
                </c:pt>
                <c:pt idx="3706">
                  <c:v>2.4090471120009858E-2</c:v>
                </c:pt>
                <c:pt idx="3707">
                  <c:v>2.4090778027457911E-2</c:v>
                </c:pt>
                <c:pt idx="3708">
                  <c:v>2.4091084769412588E-2</c:v>
                </c:pt>
                <c:pt idx="3709">
                  <c:v>2.4091391346007709E-2</c:v>
                </c:pt>
                <c:pt idx="3710">
                  <c:v>2.4091697757376965E-2</c:v>
                </c:pt>
                <c:pt idx="3711">
                  <c:v>2.4092004003653893E-2</c:v>
                </c:pt>
                <c:pt idx="3712">
                  <c:v>2.4092310084971865E-2</c:v>
                </c:pt>
                <c:pt idx="3713">
                  <c:v>2.4092616001464166E-2</c:v>
                </c:pt>
                <c:pt idx="3714">
                  <c:v>2.4092921753263861E-2</c:v>
                </c:pt>
                <c:pt idx="3715">
                  <c:v>2.4093227340503925E-2</c:v>
                </c:pt>
                <c:pt idx="3716">
                  <c:v>2.409353276331716E-2</c:v>
                </c:pt>
                <c:pt idx="3717">
                  <c:v>2.4093838021836258E-2</c:v>
                </c:pt>
                <c:pt idx="3718">
                  <c:v>2.4094143116193744E-2</c:v>
                </c:pt>
                <c:pt idx="3719">
                  <c:v>2.4094448046522023E-2</c:v>
                </c:pt>
                <c:pt idx="3720">
                  <c:v>2.4094752812953292E-2</c:v>
                </c:pt>
                <c:pt idx="3721">
                  <c:v>2.4095057415619701E-2</c:v>
                </c:pt>
                <c:pt idx="3722">
                  <c:v>2.4095361854653212E-2</c:v>
                </c:pt>
                <c:pt idx="3723">
                  <c:v>2.4095666130185621E-2</c:v>
                </c:pt>
                <c:pt idx="3724">
                  <c:v>2.4095970242348604E-2</c:v>
                </c:pt>
                <c:pt idx="3725">
                  <c:v>2.409627419127373E-2</c:v>
                </c:pt>
                <c:pt idx="3726">
                  <c:v>2.4096577977092363E-2</c:v>
                </c:pt>
                <c:pt idx="3727">
                  <c:v>2.4096881599935761E-2</c:v>
                </c:pt>
                <c:pt idx="3728">
                  <c:v>2.4097185059935074E-2</c:v>
                </c:pt>
                <c:pt idx="3729">
                  <c:v>2.4097488357221229E-2</c:v>
                </c:pt>
                <c:pt idx="3730">
                  <c:v>2.4097791491925102E-2</c:v>
                </c:pt>
                <c:pt idx="3731">
                  <c:v>2.4098094464177353E-2</c:v>
                </c:pt>
                <c:pt idx="3732">
                  <c:v>2.4098397274108556E-2</c:v>
                </c:pt>
                <c:pt idx="3733">
                  <c:v>2.4098699921849112E-2</c:v>
                </c:pt>
                <c:pt idx="3734">
                  <c:v>2.4099002407529286E-2</c:v>
                </c:pt>
                <c:pt idx="3735">
                  <c:v>2.409930473127923E-2</c:v>
                </c:pt>
                <c:pt idx="3736">
                  <c:v>2.4099606893228938E-2</c:v>
                </c:pt>
                <c:pt idx="3737">
                  <c:v>2.4099908893508264E-2</c:v>
                </c:pt>
                <c:pt idx="3738">
                  <c:v>2.4100210732246899E-2</c:v>
                </c:pt>
                <c:pt idx="3739">
                  <c:v>2.410051240957448E-2</c:v>
                </c:pt>
                <c:pt idx="3740">
                  <c:v>2.4100813925620402E-2</c:v>
                </c:pt>
                <c:pt idx="3741">
                  <c:v>2.4101115280513962E-2</c:v>
                </c:pt>
                <c:pt idx="3742">
                  <c:v>2.4101416474384338E-2</c:v>
                </c:pt>
                <c:pt idx="3743">
                  <c:v>2.4101717507360548E-2</c:v>
                </c:pt>
                <c:pt idx="3744">
                  <c:v>2.4102018379571488E-2</c:v>
                </c:pt>
                <c:pt idx="3745">
                  <c:v>2.410231909114589E-2</c:v>
                </c:pt>
                <c:pt idx="3746">
                  <c:v>2.4102619642212407E-2</c:v>
                </c:pt>
                <c:pt idx="3747">
                  <c:v>2.4102920032899461E-2</c:v>
                </c:pt>
                <c:pt idx="3748">
                  <c:v>2.4103220263335428E-2</c:v>
                </c:pt>
                <c:pt idx="3749">
                  <c:v>2.4103520333648498E-2</c:v>
                </c:pt>
                <c:pt idx="3750">
                  <c:v>2.4103820243966737E-2</c:v>
                </c:pt>
                <c:pt idx="3751">
                  <c:v>2.4104119994418055E-2</c:v>
                </c:pt>
                <c:pt idx="3752">
                  <c:v>2.4104419585130255E-2</c:v>
                </c:pt>
                <c:pt idx="3753">
                  <c:v>2.4104719016231003E-2</c:v>
                </c:pt>
                <c:pt idx="3754">
                  <c:v>2.4105018287847804E-2</c:v>
                </c:pt>
                <c:pt idx="3755">
                  <c:v>2.4105317400108069E-2</c:v>
                </c:pt>
                <c:pt idx="3756">
                  <c:v>2.4105616353139007E-2</c:v>
                </c:pt>
                <c:pt idx="3757">
                  <c:v>2.4105915147067739E-2</c:v>
                </c:pt>
                <c:pt idx="3758">
                  <c:v>2.4106213782021258E-2</c:v>
                </c:pt>
                <c:pt idx="3759">
                  <c:v>2.4106512258126378E-2</c:v>
                </c:pt>
                <c:pt idx="3760">
                  <c:v>2.4106810575509844E-2</c:v>
                </c:pt>
                <c:pt idx="3761">
                  <c:v>2.4107108734298197E-2</c:v>
                </c:pt>
                <c:pt idx="3762">
                  <c:v>2.410740673461792E-2</c:v>
                </c:pt>
                <c:pt idx="3763">
                  <c:v>2.4107704576595244E-2</c:v>
                </c:pt>
                <c:pt idx="3764">
                  <c:v>2.4108002260356406E-2</c:v>
                </c:pt>
                <c:pt idx="3765">
                  <c:v>2.4108299786027403E-2</c:v>
                </c:pt>
                <c:pt idx="3766">
                  <c:v>2.4108597153734146E-2</c:v>
                </c:pt>
                <c:pt idx="3767">
                  <c:v>2.4108894363602404E-2</c:v>
                </c:pt>
                <c:pt idx="3768">
                  <c:v>2.4109191415757812E-2</c:v>
                </c:pt>
                <c:pt idx="3769">
                  <c:v>2.4109488310325868E-2</c:v>
                </c:pt>
                <c:pt idx="3770">
                  <c:v>2.4109785047431935E-2</c:v>
                </c:pt>
                <c:pt idx="3771">
                  <c:v>2.4110081627201272E-2</c:v>
                </c:pt>
                <c:pt idx="3772">
                  <c:v>2.4110378049758949E-2</c:v>
                </c:pt>
                <c:pt idx="3773">
                  <c:v>2.4110674315229973E-2</c:v>
                </c:pt>
                <c:pt idx="3774">
                  <c:v>2.4110970423739123E-2</c:v>
                </c:pt>
                <c:pt idx="3775">
                  <c:v>2.4111266375411139E-2</c:v>
                </c:pt>
                <c:pt idx="3776">
                  <c:v>2.411156217037061E-2</c:v>
                </c:pt>
                <c:pt idx="3777">
                  <c:v>2.4111857808741977E-2</c:v>
                </c:pt>
                <c:pt idx="3778">
                  <c:v>2.4112153290649512E-2</c:v>
                </c:pt>
                <c:pt idx="3779">
                  <c:v>2.4112448616217419E-2</c:v>
                </c:pt>
                <c:pt idx="3780">
                  <c:v>2.4112743785569747E-2</c:v>
                </c:pt>
                <c:pt idx="3781">
                  <c:v>2.4113038798830377E-2</c:v>
                </c:pt>
                <c:pt idx="3782">
                  <c:v>2.4113333656123153E-2</c:v>
                </c:pt>
                <c:pt idx="3783">
                  <c:v>2.4113628357571665E-2</c:v>
                </c:pt>
                <c:pt idx="3784">
                  <c:v>2.4113922903299483E-2</c:v>
                </c:pt>
                <c:pt idx="3785">
                  <c:v>2.4114217293429968E-2</c:v>
                </c:pt>
                <c:pt idx="3786">
                  <c:v>2.4114511528086382E-2</c:v>
                </c:pt>
                <c:pt idx="3787">
                  <c:v>2.4114805607391904E-2</c:v>
                </c:pt>
                <c:pt idx="3788">
                  <c:v>2.411509953146948E-2</c:v>
                </c:pt>
                <c:pt idx="3789">
                  <c:v>2.4115393300442E-2</c:v>
                </c:pt>
                <c:pt idx="3790">
                  <c:v>2.4115686914432211E-2</c:v>
                </c:pt>
                <c:pt idx="3791">
                  <c:v>2.4115980373562718E-2</c:v>
                </c:pt>
                <c:pt idx="3792">
                  <c:v>2.4116273677956025E-2</c:v>
                </c:pt>
                <c:pt idx="3793">
                  <c:v>2.4116566827734456E-2</c:v>
                </c:pt>
                <c:pt idx="3794">
                  <c:v>2.4116859823020243E-2</c:v>
                </c:pt>
                <c:pt idx="3795">
                  <c:v>2.41171526639355E-2</c:v>
                </c:pt>
                <c:pt idx="3796">
                  <c:v>2.4117445350602194E-2</c:v>
                </c:pt>
                <c:pt idx="3797">
                  <c:v>2.4117737883142139E-2</c:v>
                </c:pt>
                <c:pt idx="3798">
                  <c:v>2.4118030261677074E-2</c:v>
                </c:pt>
                <c:pt idx="3799">
                  <c:v>2.4118322486328551E-2</c:v>
                </c:pt>
                <c:pt idx="3800">
                  <c:v>2.4118614557218053E-2</c:v>
                </c:pt>
                <c:pt idx="3801">
                  <c:v>2.4118906474466892E-2</c:v>
                </c:pt>
                <c:pt idx="3802">
                  <c:v>2.411919823819629E-2</c:v>
                </c:pt>
                <c:pt idx="3803">
                  <c:v>2.4119489848527288E-2</c:v>
                </c:pt>
                <c:pt idx="3804">
                  <c:v>2.4119781305580866E-2</c:v>
                </c:pt>
                <c:pt idx="3805">
                  <c:v>2.4120072609477801E-2</c:v>
                </c:pt>
                <c:pt idx="3806">
                  <c:v>2.4120363760338801E-2</c:v>
                </c:pt>
                <c:pt idx="3807">
                  <c:v>2.412065475828444E-2</c:v>
                </c:pt>
                <c:pt idx="3808">
                  <c:v>2.412094560343515E-2</c:v>
                </c:pt>
                <c:pt idx="3809">
                  <c:v>2.4121236295911244E-2</c:v>
                </c:pt>
                <c:pt idx="3810">
                  <c:v>2.4121526835832883E-2</c:v>
                </c:pt>
                <c:pt idx="3811">
                  <c:v>2.4121817223320165E-2</c:v>
                </c:pt>
                <c:pt idx="3812">
                  <c:v>2.4122107458493004E-2</c:v>
                </c:pt>
                <c:pt idx="3813">
                  <c:v>2.4122397541471191E-2</c:v>
                </c:pt>
                <c:pt idx="3814">
                  <c:v>2.4122687472374442E-2</c:v>
                </c:pt>
                <c:pt idx="3815">
                  <c:v>2.4122977251322283E-2</c:v>
                </c:pt>
                <c:pt idx="3816">
                  <c:v>2.4123266878434146E-2</c:v>
                </c:pt>
                <c:pt idx="3817">
                  <c:v>2.4123556353829338E-2</c:v>
                </c:pt>
                <c:pt idx="3818">
                  <c:v>2.4123845677627077E-2</c:v>
                </c:pt>
                <c:pt idx="3819">
                  <c:v>2.4124134849946386E-2</c:v>
                </c:pt>
                <c:pt idx="3820">
                  <c:v>2.4124423870906166E-2</c:v>
                </c:pt>
                <c:pt idx="3821">
                  <c:v>2.4124712740625283E-2</c:v>
                </c:pt>
                <c:pt idx="3822">
                  <c:v>2.4125001459222379E-2</c:v>
                </c:pt>
                <c:pt idx="3823">
                  <c:v>2.4125290026816019E-2</c:v>
                </c:pt>
                <c:pt idx="3824">
                  <c:v>2.412557844352466E-2</c:v>
                </c:pt>
                <c:pt idx="3825">
                  <c:v>2.4125866709466579E-2</c:v>
                </c:pt>
                <c:pt idx="3826">
                  <c:v>2.4126154824759993E-2</c:v>
                </c:pt>
                <c:pt idx="3827">
                  <c:v>2.4126442789522935E-2</c:v>
                </c:pt>
                <c:pt idx="3828">
                  <c:v>2.4126730603873384E-2</c:v>
                </c:pt>
                <c:pt idx="3829">
                  <c:v>2.4127018267929096E-2</c:v>
                </c:pt>
                <c:pt idx="3830">
                  <c:v>2.4127305781807835E-2</c:v>
                </c:pt>
                <c:pt idx="3831">
                  <c:v>2.4127593145627121E-2</c:v>
                </c:pt>
                <c:pt idx="3832">
                  <c:v>2.4127880359504427E-2</c:v>
                </c:pt>
                <c:pt idx="3833">
                  <c:v>2.4128167423557053E-2</c:v>
                </c:pt>
                <c:pt idx="3834">
                  <c:v>2.4128454337902248E-2</c:v>
                </c:pt>
                <c:pt idx="3835">
                  <c:v>2.4128741102657048E-2</c:v>
                </c:pt>
                <c:pt idx="3836">
                  <c:v>2.4129027717938449E-2</c:v>
                </c:pt>
                <c:pt idx="3837">
                  <c:v>2.4129314183863257E-2</c:v>
                </c:pt>
                <c:pt idx="3838">
                  <c:v>2.4129600500548187E-2</c:v>
                </c:pt>
                <c:pt idx="3839">
                  <c:v>2.4129886668109838E-2</c:v>
                </c:pt>
                <c:pt idx="3840">
                  <c:v>2.4130172686664696E-2</c:v>
                </c:pt>
                <c:pt idx="3841">
                  <c:v>2.4130458556329108E-2</c:v>
                </c:pt>
                <c:pt idx="3842">
                  <c:v>2.4130744277219309E-2</c:v>
                </c:pt>
                <c:pt idx="3843">
                  <c:v>2.4131029849451379E-2</c:v>
                </c:pt>
                <c:pt idx="3844">
                  <c:v>2.4131315273141343E-2</c:v>
                </c:pt>
                <c:pt idx="3845">
                  <c:v>2.4131600548405026E-2</c:v>
                </c:pt>
                <c:pt idx="3846">
                  <c:v>2.4131885675358223E-2</c:v>
                </c:pt>
                <c:pt idx="3847">
                  <c:v>2.4132170654116551E-2</c:v>
                </c:pt>
                <c:pt idx="3848">
                  <c:v>2.4132455484795465E-2</c:v>
                </c:pt>
                <c:pt idx="3849">
                  <c:v>2.4132740167510405E-2</c:v>
                </c:pt>
                <c:pt idx="3850">
                  <c:v>2.4133024702376642E-2</c:v>
                </c:pt>
                <c:pt idx="3851">
                  <c:v>2.4133309089509287E-2</c:v>
                </c:pt>
                <c:pt idx="3852">
                  <c:v>2.4133593329023387E-2</c:v>
                </c:pt>
                <c:pt idx="3853">
                  <c:v>2.4133877421033841E-2</c:v>
                </c:pt>
                <c:pt idx="3854">
                  <c:v>2.4134161365655455E-2</c:v>
                </c:pt>
                <c:pt idx="3855">
                  <c:v>2.4134445163002873E-2</c:v>
                </c:pt>
                <c:pt idx="3856">
                  <c:v>2.4134728813190669E-2</c:v>
                </c:pt>
                <c:pt idx="3857">
                  <c:v>2.4135012316333262E-2</c:v>
                </c:pt>
                <c:pt idx="3858">
                  <c:v>2.4135295672544983E-2</c:v>
                </c:pt>
                <c:pt idx="3859">
                  <c:v>2.4135578881940022E-2</c:v>
                </c:pt>
                <c:pt idx="3860">
                  <c:v>2.4135861944632422E-2</c:v>
                </c:pt>
                <c:pt idx="3861">
                  <c:v>2.4136144860736175E-2</c:v>
                </c:pt>
                <c:pt idx="3862">
                  <c:v>2.4136427630365116E-2</c:v>
                </c:pt>
                <c:pt idx="3863">
                  <c:v>2.4136710253632961E-2</c:v>
                </c:pt>
                <c:pt idx="3864">
                  <c:v>2.4136992730653319E-2</c:v>
                </c:pt>
                <c:pt idx="3865">
                  <c:v>2.4137275061539679E-2</c:v>
                </c:pt>
                <c:pt idx="3866">
                  <c:v>2.4137557246405407E-2</c:v>
                </c:pt>
                <c:pt idx="3867">
                  <c:v>2.4137839285363782E-2</c:v>
                </c:pt>
                <c:pt idx="3868">
                  <c:v>2.4138121178527896E-2</c:v>
                </c:pt>
                <c:pt idx="3869">
                  <c:v>2.4138402926010792E-2</c:v>
                </c:pt>
                <c:pt idx="3870">
                  <c:v>2.4138684527925371E-2</c:v>
                </c:pt>
                <c:pt idx="3871">
                  <c:v>2.4138965984384399E-2</c:v>
                </c:pt>
                <c:pt idx="3872">
                  <c:v>2.4139247295500581E-2</c:v>
                </c:pt>
                <c:pt idx="3873">
                  <c:v>2.413952846138644E-2</c:v>
                </c:pt>
                <c:pt idx="3874">
                  <c:v>2.4139809482154436E-2</c:v>
                </c:pt>
                <c:pt idx="3875">
                  <c:v>2.4140090357916855E-2</c:v>
                </c:pt>
                <c:pt idx="3876">
                  <c:v>2.4140371088785931E-2</c:v>
                </c:pt>
                <c:pt idx="3877">
                  <c:v>2.4140651674873746E-2</c:v>
                </c:pt>
                <c:pt idx="3878">
                  <c:v>2.4140932116292282E-2</c:v>
                </c:pt>
                <c:pt idx="3879">
                  <c:v>2.4141212413153371E-2</c:v>
                </c:pt>
                <c:pt idx="3880">
                  <c:v>2.4141492565568776E-2</c:v>
                </c:pt>
                <c:pt idx="3881">
                  <c:v>2.4141772573650112E-2</c:v>
                </c:pt>
                <c:pt idx="3882">
                  <c:v>2.4142052437508908E-2</c:v>
                </c:pt>
                <c:pt idx="3883">
                  <c:v>2.4142332157256551E-2</c:v>
                </c:pt>
                <c:pt idx="3884">
                  <c:v>2.4142611733004315E-2</c:v>
                </c:pt>
                <c:pt idx="3885">
                  <c:v>2.4142891164863376E-2</c:v>
                </c:pt>
                <c:pt idx="3886">
                  <c:v>2.4143170452944798E-2</c:v>
                </c:pt>
                <c:pt idx="3887">
                  <c:v>2.4143449597359489E-2</c:v>
                </c:pt>
                <c:pt idx="3888">
                  <c:v>2.4143728598218325E-2</c:v>
                </c:pt>
                <c:pt idx="3889">
                  <c:v>2.4144007455631979E-2</c:v>
                </c:pt>
                <c:pt idx="3890">
                  <c:v>2.4144286169711066E-2</c:v>
                </c:pt>
                <c:pt idx="3891">
                  <c:v>2.414456474056605E-2</c:v>
                </c:pt>
                <c:pt idx="3892">
                  <c:v>2.4144843168307322E-2</c:v>
                </c:pt>
                <c:pt idx="3893">
                  <c:v>2.4145121453045121E-2</c:v>
                </c:pt>
                <c:pt idx="3894">
                  <c:v>2.4145399594889618E-2</c:v>
                </c:pt>
                <c:pt idx="3895">
                  <c:v>2.414567759395082E-2</c:v>
                </c:pt>
                <c:pt idx="3896">
                  <c:v>2.4145955450338645E-2</c:v>
                </c:pt>
                <c:pt idx="3897">
                  <c:v>2.4146233164162915E-2</c:v>
                </c:pt>
                <c:pt idx="3898">
                  <c:v>2.4146510735533297E-2</c:v>
                </c:pt>
                <c:pt idx="3899">
                  <c:v>2.4146788164559417E-2</c:v>
                </c:pt>
                <c:pt idx="3900">
                  <c:v>2.4147065451350688E-2</c:v>
                </c:pt>
                <c:pt idx="3901">
                  <c:v>2.4147342596016523E-2</c:v>
                </c:pt>
                <c:pt idx="3902">
                  <c:v>2.4147619598666084E-2</c:v>
                </c:pt>
                <c:pt idx="3903">
                  <c:v>2.4147896459408569E-2</c:v>
                </c:pt>
                <c:pt idx="3904">
                  <c:v>2.4148173178352977E-2</c:v>
                </c:pt>
                <c:pt idx="3905">
                  <c:v>2.4148449755608217E-2</c:v>
                </c:pt>
                <c:pt idx="3906">
                  <c:v>2.4148726191283096E-2</c:v>
                </c:pt>
                <c:pt idx="3907">
                  <c:v>2.4149002485486282E-2</c:v>
                </c:pt>
                <c:pt idx="3908">
                  <c:v>2.414927863832635E-2</c:v>
                </c:pt>
                <c:pt idx="3909">
                  <c:v>2.4149554649911781E-2</c:v>
                </c:pt>
                <c:pt idx="3910">
                  <c:v>2.4149830520350902E-2</c:v>
                </c:pt>
                <c:pt idx="3911">
                  <c:v>2.4150106249751981E-2</c:v>
                </c:pt>
                <c:pt idx="3912">
                  <c:v>2.4150381838223104E-2</c:v>
                </c:pt>
                <c:pt idx="3913">
                  <c:v>2.4150657285872346E-2</c:v>
                </c:pt>
                <c:pt idx="3914">
                  <c:v>2.4150932592807581E-2</c:v>
                </c:pt>
                <c:pt idx="3915">
                  <c:v>2.415120775913664E-2</c:v>
                </c:pt>
                <c:pt idx="3916">
                  <c:v>2.4151482784967163E-2</c:v>
                </c:pt>
                <c:pt idx="3917">
                  <c:v>2.4151757670406775E-2</c:v>
                </c:pt>
                <c:pt idx="3918">
                  <c:v>2.4152032415562911E-2</c:v>
                </c:pt>
                <c:pt idx="3919">
                  <c:v>2.4152307020542951E-2</c:v>
                </c:pt>
                <c:pt idx="3920">
                  <c:v>2.4152581485454152E-2</c:v>
                </c:pt>
                <c:pt idx="3921">
                  <c:v>2.4152855810403624E-2</c:v>
                </c:pt>
                <c:pt idx="3922">
                  <c:v>2.4153129995498443E-2</c:v>
                </c:pt>
                <c:pt idx="3923">
                  <c:v>2.415340404084548E-2</c:v>
                </c:pt>
                <c:pt idx="3924">
                  <c:v>2.4153677946551606E-2</c:v>
                </c:pt>
                <c:pt idx="3925">
                  <c:v>2.4153951712723477E-2</c:v>
                </c:pt>
                <c:pt idx="3926">
                  <c:v>2.4154225339467716E-2</c:v>
                </c:pt>
                <c:pt idx="3927">
                  <c:v>2.4154498826890792E-2</c:v>
                </c:pt>
                <c:pt idx="3928">
                  <c:v>2.41547721750991E-2</c:v>
                </c:pt>
                <c:pt idx="3929">
                  <c:v>2.4155045384198905E-2</c:v>
                </c:pt>
                <c:pt idx="3930">
                  <c:v>2.4155318454296366E-2</c:v>
                </c:pt>
                <c:pt idx="3931">
                  <c:v>2.4155591385497548E-2</c:v>
                </c:pt>
                <c:pt idx="3932">
                  <c:v>2.4155864177908399E-2</c:v>
                </c:pt>
                <c:pt idx="3933">
                  <c:v>2.4156136831634738E-2</c:v>
                </c:pt>
                <c:pt idx="3934">
                  <c:v>2.4156409346782301E-2</c:v>
                </c:pt>
                <c:pt idx="3935">
                  <c:v>2.4156681723456728E-2</c:v>
                </c:pt>
                <c:pt idx="3936">
                  <c:v>2.4156953961763535E-2</c:v>
                </c:pt>
                <c:pt idx="3937">
                  <c:v>2.4157226061808115E-2</c:v>
                </c:pt>
                <c:pt idx="3938">
                  <c:v>2.4157498023695781E-2</c:v>
                </c:pt>
                <c:pt idx="3939">
                  <c:v>2.4157769847531728E-2</c:v>
                </c:pt>
                <c:pt idx="3940">
                  <c:v>2.4158041533421045E-2</c:v>
                </c:pt>
                <c:pt idx="3941">
                  <c:v>2.4158313081468711E-2</c:v>
                </c:pt>
                <c:pt idx="3942">
                  <c:v>2.4158584491779628E-2</c:v>
                </c:pt>
                <c:pt idx="3943">
                  <c:v>2.4158855764458514E-2</c:v>
                </c:pt>
                <c:pt idx="3944">
                  <c:v>2.4159126899610049E-2</c:v>
                </c:pt>
                <c:pt idx="3945">
                  <c:v>2.4159397897338824E-2</c:v>
                </c:pt>
                <c:pt idx="3946">
                  <c:v>2.4159668757749272E-2</c:v>
                </c:pt>
                <c:pt idx="3947">
                  <c:v>2.4159939480945712E-2</c:v>
                </c:pt>
                <c:pt idx="3948">
                  <c:v>2.4160210067032426E-2</c:v>
                </c:pt>
                <c:pt idx="3949">
                  <c:v>2.4160480516113508E-2</c:v>
                </c:pt>
                <c:pt idx="3950">
                  <c:v>2.4160750828293026E-2</c:v>
                </c:pt>
                <c:pt idx="3951">
                  <c:v>2.416102100367485E-2</c:v>
                </c:pt>
                <c:pt idx="3952">
                  <c:v>2.4161291042362844E-2</c:v>
                </c:pt>
                <c:pt idx="3953">
                  <c:v>2.416156094446071E-2</c:v>
                </c:pt>
                <c:pt idx="3954">
                  <c:v>2.4161830710072066E-2</c:v>
                </c:pt>
                <c:pt idx="3955">
                  <c:v>2.4162100339300389E-2</c:v>
                </c:pt>
                <c:pt idx="3956">
                  <c:v>2.4162369832249106E-2</c:v>
                </c:pt>
                <c:pt idx="3957">
                  <c:v>2.4162639189021472E-2</c:v>
                </c:pt>
                <c:pt idx="3958">
                  <c:v>2.4162908409720719E-2</c:v>
                </c:pt>
                <c:pt idx="3959">
                  <c:v>2.4163177494449909E-2</c:v>
                </c:pt>
                <c:pt idx="3960">
                  <c:v>2.4163446443312041E-2</c:v>
                </c:pt>
                <c:pt idx="3961">
                  <c:v>2.4163715256409972E-2</c:v>
                </c:pt>
                <c:pt idx="3962">
                  <c:v>2.4163983933846486E-2</c:v>
                </c:pt>
                <c:pt idx="3963">
                  <c:v>2.416425247572427E-2</c:v>
                </c:pt>
                <c:pt idx="3964">
                  <c:v>2.4164520882145872E-2</c:v>
                </c:pt>
                <c:pt idx="3965">
                  <c:v>2.416478915321375E-2</c:v>
                </c:pt>
                <c:pt idx="3966">
                  <c:v>2.4165057289030244E-2</c:v>
                </c:pt>
                <c:pt idx="3967">
                  <c:v>2.4165325289697663E-2</c:v>
                </c:pt>
                <c:pt idx="3968">
                  <c:v>2.4165593155318122E-2</c:v>
                </c:pt>
                <c:pt idx="3969">
                  <c:v>2.4165860885993703E-2</c:v>
                </c:pt>
                <c:pt idx="3970">
                  <c:v>2.4166128481826313E-2</c:v>
                </c:pt>
                <c:pt idx="3971">
                  <c:v>2.4166395942917845E-2</c:v>
                </c:pt>
                <c:pt idx="3972">
                  <c:v>2.416666326937E-2</c:v>
                </c:pt>
                <c:pt idx="3973">
                  <c:v>2.416693046128443E-2</c:v>
                </c:pt>
                <c:pt idx="3974">
                  <c:v>2.4167197518762683E-2</c:v>
                </c:pt>
                <c:pt idx="3975">
                  <c:v>2.4167464441906192E-2</c:v>
                </c:pt>
                <c:pt idx="3976">
                  <c:v>2.4167731230816267E-2</c:v>
                </c:pt>
                <c:pt idx="3977">
                  <c:v>2.4167997885594174E-2</c:v>
                </c:pt>
                <c:pt idx="3978">
                  <c:v>2.4168264406341036E-2</c:v>
                </c:pt>
                <c:pt idx="3979">
                  <c:v>2.4168530793157863E-2</c:v>
                </c:pt>
                <c:pt idx="3980">
                  <c:v>2.4168797046145607E-2</c:v>
                </c:pt>
                <c:pt idx="3981">
                  <c:v>2.4169063165405073E-2</c:v>
                </c:pt>
                <c:pt idx="3982">
                  <c:v>2.4169329151036995E-2</c:v>
                </c:pt>
                <c:pt idx="3983">
                  <c:v>2.4169595003141968E-2</c:v>
                </c:pt>
                <c:pt idx="3984">
                  <c:v>2.4169860721820563E-2</c:v>
                </c:pt>
                <c:pt idx="3985">
                  <c:v>2.4170126307173176E-2</c:v>
                </c:pt>
                <c:pt idx="3986">
                  <c:v>2.4170391759300136E-2</c:v>
                </c:pt>
                <c:pt idx="3987">
                  <c:v>2.4170657078301658E-2</c:v>
                </c:pt>
                <c:pt idx="3988">
                  <c:v>2.417092226427784E-2</c:v>
                </c:pt>
                <c:pt idx="3989">
                  <c:v>2.4171187317328733E-2</c:v>
                </c:pt>
                <c:pt idx="3990">
                  <c:v>2.417145223755424E-2</c:v>
                </c:pt>
                <c:pt idx="3991">
                  <c:v>2.4171717025054183E-2</c:v>
                </c:pt>
                <c:pt idx="3992">
                  <c:v>2.4171981679928286E-2</c:v>
                </c:pt>
                <c:pt idx="3993">
                  <c:v>2.4172246202276142E-2</c:v>
                </c:pt>
                <c:pt idx="3994">
                  <c:v>2.4172510592197306E-2</c:v>
                </c:pt>
                <c:pt idx="3995">
                  <c:v>2.41727748497912E-2</c:v>
                </c:pt>
                <c:pt idx="3996">
                  <c:v>2.4173038975157123E-2</c:v>
                </c:pt>
                <c:pt idx="3997">
                  <c:v>2.4173302968394275E-2</c:v>
                </c:pt>
                <c:pt idx="3998">
                  <c:v>2.4173566829601808E-2</c:v>
                </c:pt>
                <c:pt idx="3999">
                  <c:v>2.4173830558878739E-2</c:v>
                </c:pt>
                <c:pt idx="4000">
                  <c:v>2.4174094156323996E-2</c:v>
                </c:pt>
                <c:pt idx="4001">
                  <c:v>2.4174357622036385E-2</c:v>
                </c:pt>
                <c:pt idx="4002">
                  <c:v>2.4174620956114657E-2</c:v>
                </c:pt>
                <c:pt idx="4003">
                  <c:v>2.4174884158657414E-2</c:v>
                </c:pt>
                <c:pt idx="4004">
                  <c:v>2.4175147229763192E-2</c:v>
                </c:pt>
                <c:pt idx="4005">
                  <c:v>2.4175410169530443E-2</c:v>
                </c:pt>
                <c:pt idx="4006">
                  <c:v>2.4175672978057488E-2</c:v>
                </c:pt>
                <c:pt idx="4007">
                  <c:v>2.4175935655442522E-2</c:v>
                </c:pt>
                <c:pt idx="4008">
                  <c:v>2.4176198201783732E-2</c:v>
                </c:pt>
                <c:pt idx="4009">
                  <c:v>2.4176460617179114E-2</c:v>
                </c:pt>
                <c:pt idx="4010">
                  <c:v>2.4176722901726656E-2</c:v>
                </c:pt>
                <c:pt idx="4011">
                  <c:v>2.4176985055524163E-2</c:v>
                </c:pt>
                <c:pt idx="4012">
                  <c:v>2.4177247078669396E-2</c:v>
                </c:pt>
                <c:pt idx="4013">
                  <c:v>2.4177508971259996E-2</c:v>
                </c:pt>
                <c:pt idx="4014">
                  <c:v>2.4177770733393521E-2</c:v>
                </c:pt>
                <c:pt idx="4015">
                  <c:v>2.4178032365167395E-2</c:v>
                </c:pt>
                <c:pt idx="4016">
                  <c:v>2.4178293866677077E-2</c:v>
                </c:pt>
                <c:pt idx="4017">
                  <c:v>2.4178594275452346E-2</c:v>
                </c:pt>
                <c:pt idx="4018">
                  <c:v>2.4178894534733306E-2</c:v>
                </c:pt>
                <c:pt idx="4019">
                  <c:v>2.4179194644631561E-2</c:v>
                </c:pt>
                <c:pt idx="4020">
                  <c:v>2.4179494605258527E-2</c:v>
                </c:pt>
                <c:pt idx="4021">
                  <c:v>2.4179794416725568E-2</c:v>
                </c:pt>
                <c:pt idx="4022">
                  <c:v>2.4180094079143906E-2</c:v>
                </c:pt>
                <c:pt idx="4023">
                  <c:v>2.4180393592624656E-2</c:v>
                </c:pt>
                <c:pt idx="4024">
                  <c:v>2.4180692957278836E-2</c:v>
                </c:pt>
                <c:pt idx="4025">
                  <c:v>2.4180992173217331E-2</c:v>
                </c:pt>
                <c:pt idx="4026">
                  <c:v>2.4181291240550944E-2</c:v>
                </c:pt>
                <c:pt idx="4027">
                  <c:v>2.4181590159390351E-2</c:v>
                </c:pt>
                <c:pt idx="4028">
                  <c:v>2.4181888929846126E-2</c:v>
                </c:pt>
                <c:pt idx="4029">
                  <c:v>2.4182187552028715E-2</c:v>
                </c:pt>
                <c:pt idx="4030">
                  <c:v>2.4182486026048479E-2</c:v>
                </c:pt>
                <c:pt idx="4031">
                  <c:v>2.4182784352015641E-2</c:v>
                </c:pt>
                <c:pt idx="4032">
                  <c:v>2.418308253004036E-2</c:v>
                </c:pt>
                <c:pt idx="4033">
                  <c:v>2.4183380560232632E-2</c:v>
                </c:pt>
                <c:pt idx="4034">
                  <c:v>2.4183678442702389E-2</c:v>
                </c:pt>
                <c:pt idx="4035">
                  <c:v>2.4183976177559414E-2</c:v>
                </c:pt>
                <c:pt idx="4036">
                  <c:v>2.4184273764913427E-2</c:v>
                </c:pt>
                <c:pt idx="4037">
                  <c:v>2.4184571204873991E-2</c:v>
                </c:pt>
                <c:pt idx="4038">
                  <c:v>2.4184868497550607E-2</c:v>
                </c:pt>
                <c:pt idx="4039">
                  <c:v>2.4185165643052613E-2</c:v>
                </c:pt>
                <c:pt idx="4040">
                  <c:v>2.4185462641489294E-2</c:v>
                </c:pt>
                <c:pt idx="4041">
                  <c:v>2.4185759492969798E-2</c:v>
                </c:pt>
                <c:pt idx="4042">
                  <c:v>2.4186056197603164E-2</c:v>
                </c:pt>
                <c:pt idx="4043">
                  <c:v>2.4186352755498339E-2</c:v>
                </c:pt>
                <c:pt idx="4044">
                  <c:v>2.4186649166764152E-2</c:v>
                </c:pt>
                <c:pt idx="4045">
                  <c:v>2.4186945431509312E-2</c:v>
                </c:pt>
                <c:pt idx="4046">
                  <c:v>2.4187241549842441E-2</c:v>
                </c:pt>
                <c:pt idx="4047">
                  <c:v>2.4187537521872041E-2</c:v>
                </c:pt>
                <c:pt idx="4048">
                  <c:v>2.4187833347706529E-2</c:v>
                </c:pt>
                <c:pt idx="4049">
                  <c:v>2.418812902745418E-2</c:v>
                </c:pt>
                <c:pt idx="4050">
                  <c:v>2.4188424561223186E-2</c:v>
                </c:pt>
                <c:pt idx="4051">
                  <c:v>2.4188719949121616E-2</c:v>
                </c:pt>
                <c:pt idx="4052">
                  <c:v>2.4189015191257445E-2</c:v>
                </c:pt>
                <c:pt idx="4053">
                  <c:v>2.4189310287738571E-2</c:v>
                </c:pt>
                <c:pt idx="4054">
                  <c:v>2.4189605238672706E-2</c:v>
                </c:pt>
                <c:pt idx="4055">
                  <c:v>2.4189900044167545E-2</c:v>
                </c:pt>
                <c:pt idx="4056">
                  <c:v>2.4190194704330596E-2</c:v>
                </c:pt>
                <c:pt idx="4057">
                  <c:v>2.419048921926932E-2</c:v>
                </c:pt>
                <c:pt idx="4058">
                  <c:v>2.4190783589091054E-2</c:v>
                </c:pt>
                <c:pt idx="4059">
                  <c:v>2.4191077813903016E-2</c:v>
                </c:pt>
                <c:pt idx="4060">
                  <c:v>2.4191371893812357E-2</c:v>
                </c:pt>
                <c:pt idx="4061">
                  <c:v>2.4191665828926054E-2</c:v>
                </c:pt>
                <c:pt idx="4062">
                  <c:v>2.4191959619351052E-2</c:v>
                </c:pt>
                <c:pt idx="4063">
                  <c:v>2.4192253265194134E-2</c:v>
                </c:pt>
                <c:pt idx="4064">
                  <c:v>2.4192546766562038E-2</c:v>
                </c:pt>
                <c:pt idx="4065">
                  <c:v>2.4192840123561331E-2</c:v>
                </c:pt>
                <c:pt idx="4066">
                  <c:v>2.4193133336298526E-2</c:v>
                </c:pt>
                <c:pt idx="4067">
                  <c:v>2.4193426404879956E-2</c:v>
                </c:pt>
                <c:pt idx="4068">
                  <c:v>2.419371932941199E-2</c:v>
                </c:pt>
                <c:pt idx="4069">
                  <c:v>2.4194012110000763E-2</c:v>
                </c:pt>
                <c:pt idx="4070">
                  <c:v>2.4194304746752347E-2</c:v>
                </c:pt>
                <c:pt idx="4071">
                  <c:v>2.4194597239772724E-2</c:v>
                </c:pt>
                <c:pt idx="4072">
                  <c:v>2.4194889589167733E-2</c:v>
                </c:pt>
                <c:pt idx="4073">
                  <c:v>2.4195181795043163E-2</c:v>
                </c:pt>
                <c:pt idx="4074">
                  <c:v>2.419547385750466E-2</c:v>
                </c:pt>
                <c:pt idx="4075">
                  <c:v>2.4195765776657805E-2</c:v>
                </c:pt>
                <c:pt idx="4076">
                  <c:v>2.4196057552608022E-2</c:v>
                </c:pt>
                <c:pt idx="4077">
                  <c:v>2.4196349185460674E-2</c:v>
                </c:pt>
                <c:pt idx="4078">
                  <c:v>2.4196640675320971E-2</c:v>
                </c:pt>
                <c:pt idx="4079">
                  <c:v>2.4196932022294105E-2</c:v>
                </c:pt>
                <c:pt idx="4080">
                  <c:v>2.4197223226485088E-2</c:v>
                </c:pt>
                <c:pt idx="4081">
                  <c:v>2.4197514287998857E-2</c:v>
                </c:pt>
                <c:pt idx="4082">
                  <c:v>2.4197805206940252E-2</c:v>
                </c:pt>
                <c:pt idx="4083">
                  <c:v>2.4198095983413985E-2</c:v>
                </c:pt>
                <c:pt idx="4084">
                  <c:v>2.4198386617524697E-2</c:v>
                </c:pt>
                <c:pt idx="4085">
                  <c:v>2.4198677109376916E-2</c:v>
                </c:pt>
                <c:pt idx="4086">
                  <c:v>2.4198967459075061E-2</c:v>
                </c:pt>
                <c:pt idx="4087">
                  <c:v>2.4199257666723453E-2</c:v>
                </c:pt>
                <c:pt idx="4088">
                  <c:v>2.4199547732426302E-2</c:v>
                </c:pt>
                <c:pt idx="4089">
                  <c:v>2.4199837656287727E-2</c:v>
                </c:pt>
                <c:pt idx="4090">
                  <c:v>2.420012743841176E-2</c:v>
                </c:pt>
                <c:pt idx="4091">
                  <c:v>2.42004170789023E-2</c:v>
                </c:pt>
                <c:pt idx="4092">
                  <c:v>2.4200706577863152E-2</c:v>
                </c:pt>
                <c:pt idx="4093">
                  <c:v>2.4200995935398033E-2</c:v>
                </c:pt>
                <c:pt idx="4094">
                  <c:v>2.4201285151610557E-2</c:v>
                </c:pt>
                <c:pt idx="4095">
                  <c:v>2.4201574226604235E-2</c:v>
                </c:pt>
                <c:pt idx="4096">
                  <c:v>2.4201863160482447E-2</c:v>
                </c:pt>
                <c:pt idx="4097">
                  <c:v>2.4202151953348523E-2</c:v>
                </c:pt>
                <c:pt idx="4098">
                  <c:v>2.4202440605305672E-2</c:v>
                </c:pt>
                <c:pt idx="4099">
                  <c:v>2.4202729116456986E-2</c:v>
                </c:pt>
                <c:pt idx="4100">
                  <c:v>2.4203017486905464E-2</c:v>
                </c:pt>
                <c:pt idx="4101">
                  <c:v>2.4203305716754022E-2</c:v>
                </c:pt>
                <c:pt idx="4102">
                  <c:v>2.420359380610547E-2</c:v>
                </c:pt>
                <c:pt idx="4103">
                  <c:v>2.4203881755062474E-2</c:v>
                </c:pt>
                <c:pt idx="4104">
                  <c:v>2.4204169563727673E-2</c:v>
                </c:pt>
                <c:pt idx="4105">
                  <c:v>2.4204457232203554E-2</c:v>
                </c:pt>
                <c:pt idx="4106">
                  <c:v>2.4204744760592509E-2</c:v>
                </c:pt>
                <c:pt idx="4107">
                  <c:v>2.4205032148996868E-2</c:v>
                </c:pt>
                <c:pt idx="4108">
                  <c:v>2.4205319397518826E-2</c:v>
                </c:pt>
                <c:pt idx="4109">
                  <c:v>2.4205606506260465E-2</c:v>
                </c:pt>
                <c:pt idx="4110">
                  <c:v>2.4205893475323804E-2</c:v>
                </c:pt>
                <c:pt idx="4111">
                  <c:v>2.4206180304810768E-2</c:v>
                </c:pt>
                <c:pt idx="4112">
                  <c:v>2.4206466994823143E-2</c:v>
                </c:pt>
                <c:pt idx="4113">
                  <c:v>2.4206753545462631E-2</c:v>
                </c:pt>
                <c:pt idx="4114">
                  <c:v>2.4207039956830857E-2</c:v>
                </c:pt>
                <c:pt idx="4115">
                  <c:v>2.4207326229029304E-2</c:v>
                </c:pt>
                <c:pt idx="4116">
                  <c:v>2.4207612362159417E-2</c:v>
                </c:pt>
                <c:pt idx="4117">
                  <c:v>2.4207898356322491E-2</c:v>
                </c:pt>
                <c:pt idx="4118">
                  <c:v>2.4208184211619733E-2</c:v>
                </c:pt>
                <c:pt idx="4119">
                  <c:v>2.4208469928152287E-2</c:v>
                </c:pt>
                <c:pt idx="4120">
                  <c:v>2.4208755506021126E-2</c:v>
                </c:pt>
                <c:pt idx="4121">
                  <c:v>2.42090409453272E-2</c:v>
                </c:pt>
                <c:pt idx="4122">
                  <c:v>2.4209326246171326E-2</c:v>
                </c:pt>
                <c:pt idx="4123">
                  <c:v>2.4209611408654245E-2</c:v>
                </c:pt>
                <c:pt idx="4124">
                  <c:v>2.4209896432876559E-2</c:v>
                </c:pt>
                <c:pt idx="4125">
                  <c:v>2.4210181318938793E-2</c:v>
                </c:pt>
                <c:pt idx="4126">
                  <c:v>2.421046606694139E-2</c:v>
                </c:pt>
                <c:pt idx="4127">
                  <c:v>2.4210750676984701E-2</c:v>
                </c:pt>
                <c:pt idx="4128">
                  <c:v>2.4211035149168929E-2</c:v>
                </c:pt>
                <c:pt idx="4129">
                  <c:v>2.4211319483594243E-2</c:v>
                </c:pt>
                <c:pt idx="4130">
                  <c:v>2.4211603680360672E-2</c:v>
                </c:pt>
                <c:pt idx="4131">
                  <c:v>2.4211887739568127E-2</c:v>
                </c:pt>
                <c:pt idx="4132">
                  <c:v>2.4212171661316534E-2</c:v>
                </c:pt>
                <c:pt idx="4133">
                  <c:v>2.4212455445705598E-2</c:v>
                </c:pt>
                <c:pt idx="4134">
                  <c:v>2.421273909283499E-2</c:v>
                </c:pt>
                <c:pt idx="4135">
                  <c:v>2.4213022602804238E-2</c:v>
                </c:pt>
                <c:pt idx="4136">
                  <c:v>2.4213305975712831E-2</c:v>
                </c:pt>
                <c:pt idx="4137">
                  <c:v>2.4213589211660145E-2</c:v>
                </c:pt>
                <c:pt idx="4138">
                  <c:v>2.4213872310745427E-2</c:v>
                </c:pt>
                <c:pt idx="4139">
                  <c:v>2.4214155273067875E-2</c:v>
                </c:pt>
                <c:pt idx="4140">
                  <c:v>2.4214438098726566E-2</c:v>
                </c:pt>
                <c:pt idx="4141">
                  <c:v>2.4214720787820488E-2</c:v>
                </c:pt>
                <c:pt idx="4142">
                  <c:v>2.4215003340448491E-2</c:v>
                </c:pt>
                <c:pt idx="4143">
                  <c:v>2.4215285756709407E-2</c:v>
                </c:pt>
                <c:pt idx="4144">
                  <c:v>2.4215568036701926E-2</c:v>
                </c:pt>
                <c:pt idx="4145">
                  <c:v>2.4215850180524648E-2</c:v>
                </c:pt>
                <c:pt idx="4146">
                  <c:v>2.4216132188276066E-2</c:v>
                </c:pt>
                <c:pt idx="4147">
                  <c:v>2.421641406005462E-2</c:v>
                </c:pt>
                <c:pt idx="4148">
                  <c:v>2.4216695795958611E-2</c:v>
                </c:pt>
                <c:pt idx="4149">
                  <c:v>2.4216977396086258E-2</c:v>
                </c:pt>
                <c:pt idx="4150">
                  <c:v>2.421725886053569E-2</c:v>
                </c:pt>
                <c:pt idx="4151">
                  <c:v>2.4217540189404928E-2</c:v>
                </c:pt>
                <c:pt idx="4152">
                  <c:v>2.4217821382791955E-2</c:v>
                </c:pt>
                <c:pt idx="4153">
                  <c:v>2.4218102440794573E-2</c:v>
                </c:pt>
                <c:pt idx="4154">
                  <c:v>2.4218383363510548E-2</c:v>
                </c:pt>
                <c:pt idx="4155">
                  <c:v>2.4218664151037544E-2</c:v>
                </c:pt>
                <c:pt idx="4156">
                  <c:v>2.4218944803473103E-2</c:v>
                </c:pt>
                <c:pt idx="4157">
                  <c:v>2.4219225320914729E-2</c:v>
                </c:pt>
                <c:pt idx="4158">
                  <c:v>2.4219505703459758E-2</c:v>
                </c:pt>
                <c:pt idx="4159">
                  <c:v>2.4219785951205487E-2</c:v>
                </c:pt>
                <c:pt idx="4160">
                  <c:v>2.4220066064249098E-2</c:v>
                </c:pt>
                <c:pt idx="4161">
                  <c:v>2.4220346042687687E-2</c:v>
                </c:pt>
                <c:pt idx="4162">
                  <c:v>2.4220625886618264E-2</c:v>
                </c:pt>
                <c:pt idx="4163">
                  <c:v>2.4220905596137727E-2</c:v>
                </c:pt>
                <c:pt idx="4164">
                  <c:v>2.4221185171342897E-2</c:v>
                </c:pt>
                <c:pt idx="4165">
                  <c:v>2.4221464612330507E-2</c:v>
                </c:pt>
                <c:pt idx="4166">
                  <c:v>2.422174391919717E-2</c:v>
                </c:pt>
                <c:pt idx="4167">
                  <c:v>2.4222023092039413E-2</c:v>
                </c:pt>
                <c:pt idx="4168">
                  <c:v>2.4222302130953683E-2</c:v>
                </c:pt>
                <c:pt idx="4169">
                  <c:v>2.4222581036036361E-2</c:v>
                </c:pt>
                <c:pt idx="4170">
                  <c:v>2.422285980738368E-2</c:v>
                </c:pt>
                <c:pt idx="4171">
                  <c:v>2.4223138445091795E-2</c:v>
                </c:pt>
                <c:pt idx="4172">
                  <c:v>2.4223416949256817E-2</c:v>
                </c:pt>
                <c:pt idx="4173">
                  <c:v>2.4223695319974696E-2</c:v>
                </c:pt>
                <c:pt idx="4174">
                  <c:v>2.4223973557341325E-2</c:v>
                </c:pt>
                <c:pt idx="4175">
                  <c:v>2.4224251661452513E-2</c:v>
                </c:pt>
                <c:pt idx="4176">
                  <c:v>2.4224529632403981E-2</c:v>
                </c:pt>
                <c:pt idx="4177">
                  <c:v>2.4224807470291314E-2</c:v>
                </c:pt>
                <c:pt idx="4178">
                  <c:v>2.4225085175210045E-2</c:v>
                </c:pt>
                <c:pt idx="4179">
                  <c:v>2.4225362747255605E-2</c:v>
                </c:pt>
                <c:pt idx="4180">
                  <c:v>2.4225640186523349E-2</c:v>
                </c:pt>
                <c:pt idx="4181">
                  <c:v>2.4225917493108526E-2</c:v>
                </c:pt>
                <c:pt idx="4182">
                  <c:v>2.4226194667106273E-2</c:v>
                </c:pt>
                <c:pt idx="4183">
                  <c:v>2.4226471708611672E-2</c:v>
                </c:pt>
                <c:pt idx="4184">
                  <c:v>2.4226748617719698E-2</c:v>
                </c:pt>
                <c:pt idx="4185">
                  <c:v>2.4227025394525228E-2</c:v>
                </c:pt>
                <c:pt idx="4186">
                  <c:v>2.4227302039123055E-2</c:v>
                </c:pt>
                <c:pt idx="4187">
                  <c:v>2.4227578551607919E-2</c:v>
                </c:pt>
                <c:pt idx="4188">
                  <c:v>2.42278549320744E-2</c:v>
                </c:pt>
                <c:pt idx="4189">
                  <c:v>2.4228131180617032E-2</c:v>
                </c:pt>
                <c:pt idx="4190">
                  <c:v>2.4228407297330234E-2</c:v>
                </c:pt>
                <c:pt idx="4191">
                  <c:v>2.4228683282308358E-2</c:v>
                </c:pt>
                <c:pt idx="4192">
                  <c:v>2.4228959135645683E-2</c:v>
                </c:pt>
                <c:pt idx="4193">
                  <c:v>2.4229234857436364E-2</c:v>
                </c:pt>
                <c:pt idx="4194">
                  <c:v>2.4229510447774442E-2</c:v>
                </c:pt>
                <c:pt idx="4195">
                  <c:v>2.4229785906753898E-2</c:v>
                </c:pt>
                <c:pt idx="4196">
                  <c:v>2.4230061234468688E-2</c:v>
                </c:pt>
                <c:pt idx="4197">
                  <c:v>2.4230336431012581E-2</c:v>
                </c:pt>
                <c:pt idx="4198">
                  <c:v>2.4230611496479277E-2</c:v>
                </c:pt>
                <c:pt idx="4199">
                  <c:v>2.4230886430962429E-2</c:v>
                </c:pt>
                <c:pt idx="4200">
                  <c:v>2.4231161234555536E-2</c:v>
                </c:pt>
                <c:pt idx="4201">
                  <c:v>2.4231435907352109E-2</c:v>
                </c:pt>
                <c:pt idx="4202">
                  <c:v>2.4231710449445439E-2</c:v>
                </c:pt>
                <c:pt idx="4203">
                  <c:v>2.4231984860928854E-2</c:v>
                </c:pt>
                <c:pt idx="4204">
                  <c:v>2.4232259141895501E-2</c:v>
                </c:pt>
                <c:pt idx="4205">
                  <c:v>2.4232533292438494E-2</c:v>
                </c:pt>
                <c:pt idx="4206">
                  <c:v>2.4232807312650807E-2</c:v>
                </c:pt>
                <c:pt idx="4207">
                  <c:v>2.4233081202625385E-2</c:v>
                </c:pt>
                <c:pt idx="4208">
                  <c:v>2.4233354962455062E-2</c:v>
                </c:pt>
                <c:pt idx="4209">
                  <c:v>2.4233628592232551E-2</c:v>
                </c:pt>
                <c:pt idx="4210">
                  <c:v>2.4233902092050525E-2</c:v>
                </c:pt>
                <c:pt idx="4211">
                  <c:v>2.4234175462001514E-2</c:v>
                </c:pt>
                <c:pt idx="4212">
                  <c:v>2.4234448702178044E-2</c:v>
                </c:pt>
                <c:pt idx="4213">
                  <c:v>2.4234721812672482E-2</c:v>
                </c:pt>
                <c:pt idx="4214">
                  <c:v>2.4234994793577103E-2</c:v>
                </c:pt>
                <c:pt idx="4215">
                  <c:v>2.4235267644984137E-2</c:v>
                </c:pt>
                <c:pt idx="4216">
                  <c:v>2.4235540366985726E-2</c:v>
                </c:pt>
                <c:pt idx="4217">
                  <c:v>2.4235812959673898E-2</c:v>
                </c:pt>
                <c:pt idx="4218">
                  <c:v>2.4236085423140603E-2</c:v>
                </c:pt>
                <c:pt idx="4219">
                  <c:v>2.4236357757477702E-2</c:v>
                </c:pt>
                <c:pt idx="4220">
                  <c:v>2.4236629962776958E-2</c:v>
                </c:pt>
                <c:pt idx="4221">
                  <c:v>2.4236902039130093E-2</c:v>
                </c:pt>
                <c:pt idx="4222">
                  <c:v>2.4237173986628679E-2</c:v>
                </c:pt>
                <c:pt idx="4223">
                  <c:v>2.4237445805364265E-2</c:v>
                </c:pt>
                <c:pt idx="4224">
                  <c:v>2.4237717495428242E-2</c:v>
                </c:pt>
                <c:pt idx="4225">
                  <c:v>2.423798905691197E-2</c:v>
                </c:pt>
                <c:pt idx="4226">
                  <c:v>2.423826048990671E-2</c:v>
                </c:pt>
                <c:pt idx="4227">
                  <c:v>2.4238531794503616E-2</c:v>
                </c:pt>
                <c:pt idx="4228">
                  <c:v>2.4238802970793807E-2</c:v>
                </c:pt>
                <c:pt idx="4229">
                  <c:v>2.423907401886826E-2</c:v>
                </c:pt>
                <c:pt idx="4230">
                  <c:v>2.4239344938817881E-2</c:v>
                </c:pt>
                <c:pt idx="4231">
                  <c:v>2.4239615730733494E-2</c:v>
                </c:pt>
                <c:pt idx="4232">
                  <c:v>2.4239886394705822E-2</c:v>
                </c:pt>
                <c:pt idx="4233">
                  <c:v>2.4240156930825572E-2</c:v>
                </c:pt>
                <c:pt idx="4234">
                  <c:v>2.4240427339183267E-2</c:v>
                </c:pt>
                <c:pt idx="4235">
                  <c:v>2.4240697619869411E-2</c:v>
                </c:pt>
                <c:pt idx="4236">
                  <c:v>2.4240967772974405E-2</c:v>
                </c:pt>
                <c:pt idx="4237">
                  <c:v>2.4241237798588524E-2</c:v>
                </c:pt>
                <c:pt idx="4238">
                  <c:v>2.4241507696802046E-2</c:v>
                </c:pt>
                <c:pt idx="4239">
                  <c:v>2.4241777467705092E-2</c:v>
                </c:pt>
                <c:pt idx="4240">
                  <c:v>2.4242047111387711E-2</c:v>
                </c:pt>
                <c:pt idx="4241">
                  <c:v>2.4242316627939877E-2</c:v>
                </c:pt>
                <c:pt idx="4242">
                  <c:v>2.4242586017451488E-2</c:v>
                </c:pt>
                <c:pt idx="4243">
                  <c:v>2.4242855280012323E-2</c:v>
                </c:pt>
                <c:pt idx="4244">
                  <c:v>2.4243124415712119E-2</c:v>
                </c:pt>
                <c:pt idx="4245">
                  <c:v>2.4243393424640537E-2</c:v>
                </c:pt>
                <c:pt idx="4246">
                  <c:v>2.424366230688706E-2</c:v>
                </c:pt>
                <c:pt idx="4247">
                  <c:v>2.4243931062541219E-2</c:v>
                </c:pt>
                <c:pt idx="4248">
                  <c:v>2.424419969169235E-2</c:v>
                </c:pt>
                <c:pt idx="4249">
                  <c:v>2.4244468194429748E-2</c:v>
                </c:pt>
                <c:pt idx="4250">
                  <c:v>2.4244736570842647E-2</c:v>
                </c:pt>
                <c:pt idx="4251">
                  <c:v>2.4245004821020183E-2</c:v>
                </c:pt>
                <c:pt idx="4252">
                  <c:v>2.4245272945051369E-2</c:v>
                </c:pt>
                <c:pt idx="4253">
                  <c:v>2.4245540943025189E-2</c:v>
                </c:pt>
                <c:pt idx="4254">
                  <c:v>2.4245808815030512E-2</c:v>
                </c:pt>
                <c:pt idx="4255">
                  <c:v>2.424607656115613E-2</c:v>
                </c:pt>
                <c:pt idx="4256">
                  <c:v>2.4246344181490766E-2</c:v>
                </c:pt>
                <c:pt idx="4257">
                  <c:v>2.4246611676123034E-2</c:v>
                </c:pt>
                <c:pt idx="4258">
                  <c:v>2.4246879045141497E-2</c:v>
                </c:pt>
                <c:pt idx="4259">
                  <c:v>2.4247146288634547E-2</c:v>
                </c:pt>
                <c:pt idx="4260">
                  <c:v>2.4247413406690673E-2</c:v>
                </c:pt>
                <c:pt idx="4261">
                  <c:v>2.4247680399398088E-2</c:v>
                </c:pt>
                <c:pt idx="4262">
                  <c:v>2.4247947266845028E-2</c:v>
                </c:pt>
                <c:pt idx="4263">
                  <c:v>2.4248214009119601E-2</c:v>
                </c:pt>
                <c:pt idx="4264">
                  <c:v>2.4248480626309878E-2</c:v>
                </c:pt>
                <c:pt idx="4265">
                  <c:v>2.4248747118503843E-2</c:v>
                </c:pt>
                <c:pt idx="4266">
                  <c:v>2.4249013485789318E-2</c:v>
                </c:pt>
                <c:pt idx="4267">
                  <c:v>2.424927972825415E-2</c:v>
                </c:pt>
                <c:pt idx="4268">
                  <c:v>2.4249545845986039E-2</c:v>
                </c:pt>
                <c:pt idx="4269">
                  <c:v>2.4249811839072627E-2</c:v>
                </c:pt>
                <c:pt idx="4270">
                  <c:v>2.4250077707601451E-2</c:v>
                </c:pt>
                <c:pt idx="4271">
                  <c:v>2.4250343451659981E-2</c:v>
                </c:pt>
                <c:pt idx="4272">
                  <c:v>2.4250609071335642E-2</c:v>
                </c:pt>
                <c:pt idx="4273">
                  <c:v>2.4250874566715708E-2</c:v>
                </c:pt>
                <c:pt idx="4274">
                  <c:v>2.4251139937887387E-2</c:v>
                </c:pt>
                <c:pt idx="4275">
                  <c:v>2.4251405184937853E-2</c:v>
                </c:pt>
                <c:pt idx="4276">
                  <c:v>2.4251670307954169E-2</c:v>
                </c:pt>
                <c:pt idx="4277">
                  <c:v>2.4251935307023288E-2</c:v>
                </c:pt>
                <c:pt idx="4278">
                  <c:v>2.4252200182232137E-2</c:v>
                </c:pt>
                <c:pt idx="4279">
                  <c:v>2.425246493366753E-2</c:v>
                </c:pt>
                <c:pt idx="4280">
                  <c:v>2.4252729561416192E-2</c:v>
                </c:pt>
                <c:pt idx="4281">
                  <c:v>2.4252994065564772E-2</c:v>
                </c:pt>
                <c:pt idx="4282">
                  <c:v>2.4253258446199868E-2</c:v>
                </c:pt>
                <c:pt idx="4283">
                  <c:v>2.4253522703407974E-2</c:v>
                </c:pt>
                <c:pt idx="4284">
                  <c:v>2.4253786837275478E-2</c:v>
                </c:pt>
                <c:pt idx="4285">
                  <c:v>2.4254050847888745E-2</c:v>
                </c:pt>
                <c:pt idx="4286">
                  <c:v>2.4254314735333987E-2</c:v>
                </c:pt>
                <c:pt idx="4287">
                  <c:v>2.4254578499697407E-2</c:v>
                </c:pt>
                <c:pt idx="4288">
                  <c:v>2.4254842141065082E-2</c:v>
                </c:pt>
                <c:pt idx="4289">
                  <c:v>2.4255105659523046E-2</c:v>
                </c:pt>
                <c:pt idx="4290">
                  <c:v>2.4255369055157201E-2</c:v>
                </c:pt>
                <c:pt idx="4291">
                  <c:v>2.4255632328053393E-2</c:v>
                </c:pt>
                <c:pt idx="4292">
                  <c:v>2.4255895478297432E-2</c:v>
                </c:pt>
                <c:pt idx="4293">
                  <c:v>2.4256158505974974E-2</c:v>
                </c:pt>
                <c:pt idx="4294">
                  <c:v>2.425642141117167E-2</c:v>
                </c:pt>
                <c:pt idx="4295">
                  <c:v>2.4256684193972984E-2</c:v>
                </c:pt>
                <c:pt idx="4296">
                  <c:v>2.4256946854464431E-2</c:v>
                </c:pt>
                <c:pt idx="4297">
                  <c:v>2.4257209392731349E-2</c:v>
                </c:pt>
                <c:pt idx="4298">
                  <c:v>2.4257471808859038E-2</c:v>
                </c:pt>
                <c:pt idx="4299">
                  <c:v>2.4257734102932711E-2</c:v>
                </c:pt>
                <c:pt idx="4300">
                  <c:v>2.4257996275037531E-2</c:v>
                </c:pt>
                <c:pt idx="4301">
                  <c:v>2.4258258325258499E-2</c:v>
                </c:pt>
                <c:pt idx="4302">
                  <c:v>2.425852025368062E-2</c:v>
                </c:pt>
                <c:pt idx="4303">
                  <c:v>2.4258782060388798E-2</c:v>
                </c:pt>
                <c:pt idx="4304">
                  <c:v>2.4259043745467859E-2</c:v>
                </c:pt>
                <c:pt idx="4305">
                  <c:v>2.4259305309002513E-2</c:v>
                </c:pt>
                <c:pt idx="4306">
                  <c:v>2.4259566751077433E-2</c:v>
                </c:pt>
                <c:pt idx="4307">
                  <c:v>2.4259828071777206E-2</c:v>
                </c:pt>
                <c:pt idx="4308">
                  <c:v>2.4260089271186315E-2</c:v>
                </c:pt>
                <c:pt idx="4309">
                  <c:v>2.4260350349389233E-2</c:v>
                </c:pt>
                <c:pt idx="4310">
                  <c:v>2.4260611306470253E-2</c:v>
                </c:pt>
                <c:pt idx="4311">
                  <c:v>2.426087214251367E-2</c:v>
                </c:pt>
                <c:pt idx="4312">
                  <c:v>2.426113285760367E-2</c:v>
                </c:pt>
                <c:pt idx="4313">
                  <c:v>2.4261393451824365E-2</c:v>
                </c:pt>
                <c:pt idx="4314">
                  <c:v>2.4261653925259793E-2</c:v>
                </c:pt>
                <c:pt idx="4315">
                  <c:v>2.4261914277993901E-2</c:v>
                </c:pt>
                <c:pt idx="4316">
                  <c:v>2.4262174510110583E-2</c:v>
                </c:pt>
                <c:pt idx="4317">
                  <c:v>2.4262434621693623E-2</c:v>
                </c:pt>
                <c:pt idx="4318">
                  <c:v>2.4262694612826739E-2</c:v>
                </c:pt>
                <c:pt idx="4319">
                  <c:v>2.4262954483593609E-2</c:v>
                </c:pt>
                <c:pt idx="4320">
                  <c:v>2.4263214234077776E-2</c:v>
                </c:pt>
                <c:pt idx="4321">
                  <c:v>2.4263473864362752E-2</c:v>
                </c:pt>
                <c:pt idx="4322">
                  <c:v>2.4263733374531922E-2</c:v>
                </c:pt>
                <c:pt idx="4323">
                  <c:v>2.4263992764668604E-2</c:v>
                </c:pt>
                <c:pt idx="4324">
                  <c:v>2.4264252034856135E-2</c:v>
                </c:pt>
                <c:pt idx="4325">
                  <c:v>2.426451118517765E-2</c:v>
                </c:pt>
                <c:pt idx="4326">
                  <c:v>2.4264770215716255E-2</c:v>
                </c:pt>
                <c:pt idx="4327">
                  <c:v>2.4265029126554965E-2</c:v>
                </c:pt>
                <c:pt idx="4328">
                  <c:v>2.426528791777675E-2</c:v>
                </c:pt>
                <c:pt idx="4329">
                  <c:v>2.4265546589464487E-2</c:v>
                </c:pt>
                <c:pt idx="4330">
                  <c:v>2.4265805141700972E-2</c:v>
                </c:pt>
                <c:pt idx="4331">
                  <c:v>2.4266063574568928E-2</c:v>
                </c:pt>
                <c:pt idx="4332">
                  <c:v>2.4266321888151008E-2</c:v>
                </c:pt>
                <c:pt idx="4333">
                  <c:v>2.4266580082529767E-2</c:v>
                </c:pt>
                <c:pt idx="4334">
                  <c:v>2.4266838157787688E-2</c:v>
                </c:pt>
                <c:pt idx="4335">
                  <c:v>2.4267096114007226E-2</c:v>
                </c:pt>
                <c:pt idx="4336">
                  <c:v>2.4267353951270703E-2</c:v>
                </c:pt>
                <c:pt idx="4337">
                  <c:v>2.4267611669660391E-2</c:v>
                </c:pt>
                <c:pt idx="4338">
                  <c:v>2.4267869269258453E-2</c:v>
                </c:pt>
                <c:pt idx="4339">
                  <c:v>2.4268126750147036E-2</c:v>
                </c:pt>
                <c:pt idx="4340">
                  <c:v>2.426838411240816E-2</c:v>
                </c:pt>
                <c:pt idx="4341">
                  <c:v>2.4268641356123791E-2</c:v>
                </c:pt>
                <c:pt idx="4342">
                  <c:v>2.4268898481375815E-2</c:v>
                </c:pt>
                <c:pt idx="4343">
                  <c:v>2.4269155488246045E-2</c:v>
                </c:pt>
                <c:pt idx="4344">
                  <c:v>2.4269412376816242E-2</c:v>
                </c:pt>
                <c:pt idx="4345">
                  <c:v>2.4269669147168021E-2</c:v>
                </c:pt>
                <c:pt idx="4346">
                  <c:v>2.4269925799382995E-2</c:v>
                </c:pt>
                <c:pt idx="4347">
                  <c:v>2.4270182333542684E-2</c:v>
                </c:pt>
                <c:pt idx="4348">
                  <c:v>2.4270438749728507E-2</c:v>
                </c:pt>
                <c:pt idx="4349">
                  <c:v>2.4270695048021828E-2</c:v>
                </c:pt>
                <c:pt idx="4350">
                  <c:v>2.4270951228503944E-2</c:v>
                </c:pt>
                <c:pt idx="4351">
                  <c:v>2.4271207291256057E-2</c:v>
                </c:pt>
                <c:pt idx="4352">
                  <c:v>2.4271463236359297E-2</c:v>
                </c:pt>
                <c:pt idx="4353">
                  <c:v>2.4271719063894734E-2</c:v>
                </c:pt>
                <c:pt idx="4354">
                  <c:v>2.4271974773943366E-2</c:v>
                </c:pt>
                <c:pt idx="4355">
                  <c:v>2.4272230366586097E-2</c:v>
                </c:pt>
                <c:pt idx="4356">
                  <c:v>2.4272485841903769E-2</c:v>
                </c:pt>
                <c:pt idx="4357">
                  <c:v>2.427274119997715E-2</c:v>
                </c:pt>
                <c:pt idx="4358">
                  <c:v>2.4272996440886929E-2</c:v>
                </c:pt>
                <c:pt idx="4359">
                  <c:v>2.4273251564713726E-2</c:v>
                </c:pt>
                <c:pt idx="4360">
                  <c:v>2.427350657153806E-2</c:v>
                </c:pt>
                <c:pt idx="4361">
                  <c:v>2.4273761461440425E-2</c:v>
                </c:pt>
                <c:pt idx="4362">
                  <c:v>2.4274016234501223E-2</c:v>
                </c:pt>
                <c:pt idx="4363">
                  <c:v>2.4274270890800757E-2</c:v>
                </c:pt>
                <c:pt idx="4364">
                  <c:v>2.4274525430419303E-2</c:v>
                </c:pt>
                <c:pt idx="4365">
                  <c:v>2.4274779853436991E-2</c:v>
                </c:pt>
                <c:pt idx="4366">
                  <c:v>2.4275034159933956E-2</c:v>
                </c:pt>
                <c:pt idx="4367">
                  <c:v>2.427528834999022E-2</c:v>
                </c:pt>
                <c:pt idx="4368">
                  <c:v>2.4275542423685726E-2</c:v>
                </c:pt>
                <c:pt idx="4369">
                  <c:v>2.4275796381100386E-2</c:v>
                </c:pt>
                <c:pt idx="4370">
                  <c:v>2.427605022231397E-2</c:v>
                </c:pt>
                <c:pt idx="4371">
                  <c:v>2.4276303947406225E-2</c:v>
                </c:pt>
                <c:pt idx="4372">
                  <c:v>2.4276557556456822E-2</c:v>
                </c:pt>
                <c:pt idx="4373">
                  <c:v>2.4276811049545374E-2</c:v>
                </c:pt>
                <c:pt idx="4374">
                  <c:v>2.427706442675133E-2</c:v>
                </c:pt>
                <c:pt idx="4375">
                  <c:v>2.427731768815421E-2</c:v>
                </c:pt>
                <c:pt idx="4376">
                  <c:v>2.4277570833833331E-2</c:v>
                </c:pt>
                <c:pt idx="4377">
                  <c:v>2.4277823863868005E-2</c:v>
                </c:pt>
                <c:pt idx="4378">
                  <c:v>2.4278076778337467E-2</c:v>
                </c:pt>
                <c:pt idx="4379">
                  <c:v>2.4278329577320883E-2</c:v>
                </c:pt>
                <c:pt idx="4380">
                  <c:v>2.4278582260897331E-2</c:v>
                </c:pt>
                <c:pt idx="4381">
                  <c:v>2.4278834829145789E-2</c:v>
                </c:pt>
                <c:pt idx="4382">
                  <c:v>2.4279087282143865E-2</c:v>
                </c:pt>
                <c:pt idx="4383">
                  <c:v>2.4279407945431614E-2</c:v>
                </c:pt>
                <c:pt idx="4384">
                  <c:v>2.4279728462464734E-2</c:v>
                </c:pt>
                <c:pt idx="4385">
                  <c:v>2.428004883334324E-2</c:v>
                </c:pt>
                <c:pt idx="4386">
                  <c:v>2.4280369058167106E-2</c:v>
                </c:pt>
                <c:pt idx="4387">
                  <c:v>2.4280689137036175E-2</c:v>
                </c:pt>
                <c:pt idx="4388">
                  <c:v>2.4281009070050218E-2</c:v>
                </c:pt>
                <c:pt idx="4389">
                  <c:v>2.4281328857308895E-2</c:v>
                </c:pt>
                <c:pt idx="4390">
                  <c:v>2.4281648498911793E-2</c:v>
                </c:pt>
                <c:pt idx="4391">
                  <c:v>2.4281967994958419E-2</c:v>
                </c:pt>
                <c:pt idx="4392">
                  <c:v>2.4282287345548138E-2</c:v>
                </c:pt>
                <c:pt idx="4393">
                  <c:v>2.4282606550780284E-2</c:v>
                </c:pt>
                <c:pt idx="4394">
                  <c:v>2.4282925610754097E-2</c:v>
                </c:pt>
                <c:pt idx="4395">
                  <c:v>2.4283244525568667E-2</c:v>
                </c:pt>
                <c:pt idx="4396">
                  <c:v>2.4283563295323052E-2</c:v>
                </c:pt>
                <c:pt idx="4397">
                  <c:v>2.4283881920116226E-2</c:v>
                </c:pt>
                <c:pt idx="4398">
                  <c:v>2.4284200400047012E-2</c:v>
                </c:pt>
                <c:pt idx="4399">
                  <c:v>2.4284518735214193E-2</c:v>
                </c:pt>
                <c:pt idx="4400">
                  <c:v>2.4284836925716449E-2</c:v>
                </c:pt>
                <c:pt idx="4401">
                  <c:v>2.4285154971652352E-2</c:v>
                </c:pt>
                <c:pt idx="4402">
                  <c:v>2.4285472873120453E-2</c:v>
                </c:pt>
                <c:pt idx="4403">
                  <c:v>2.4285790630219121E-2</c:v>
                </c:pt>
                <c:pt idx="4404">
                  <c:v>2.428610824304667E-2</c:v>
                </c:pt>
                <c:pt idx="4405">
                  <c:v>2.4286425711701382E-2</c:v>
                </c:pt>
                <c:pt idx="4406">
                  <c:v>2.4286743036281349E-2</c:v>
                </c:pt>
                <c:pt idx="4407">
                  <c:v>2.4287060216884662E-2</c:v>
                </c:pt>
                <c:pt idx="4408">
                  <c:v>2.4287377253609257E-2</c:v>
                </c:pt>
                <c:pt idx="4409">
                  <c:v>2.4287694146553015E-2</c:v>
                </c:pt>
                <c:pt idx="4410">
                  <c:v>2.4288010895813752E-2</c:v>
                </c:pt>
                <c:pt idx="4411">
                  <c:v>2.428832750148914E-2</c:v>
                </c:pt>
                <c:pt idx="4412">
                  <c:v>2.4288643963676811E-2</c:v>
                </c:pt>
                <c:pt idx="4413">
                  <c:v>2.4288960282474258E-2</c:v>
                </c:pt>
                <c:pt idx="4414">
                  <c:v>2.4289276457978935E-2</c:v>
                </c:pt>
                <c:pt idx="4415">
                  <c:v>2.4289592490288187E-2</c:v>
                </c:pt>
                <c:pt idx="4416">
                  <c:v>2.4289908379499271E-2</c:v>
                </c:pt>
                <c:pt idx="4417">
                  <c:v>2.4290224125709352E-2</c:v>
                </c:pt>
                <c:pt idx="4418">
                  <c:v>2.4290539729015511E-2</c:v>
                </c:pt>
                <c:pt idx="4419">
                  <c:v>2.4290855189514748E-2</c:v>
                </c:pt>
                <c:pt idx="4420">
                  <c:v>2.429117050730397E-2</c:v>
                </c:pt>
                <c:pt idx="4421">
                  <c:v>2.429148568247997E-2</c:v>
                </c:pt>
                <c:pt idx="4422">
                  <c:v>2.4291800715139519E-2</c:v>
                </c:pt>
                <c:pt idx="4423">
                  <c:v>2.4292115605379239E-2</c:v>
                </c:pt>
                <c:pt idx="4424">
                  <c:v>2.4292430353295692E-2</c:v>
                </c:pt>
                <c:pt idx="4425">
                  <c:v>2.4292744958985309E-2</c:v>
                </c:pt>
                <c:pt idx="4426">
                  <c:v>2.4293059422544536E-2</c:v>
                </c:pt>
                <c:pt idx="4427">
                  <c:v>2.4293373744069629E-2</c:v>
                </c:pt>
                <c:pt idx="4428">
                  <c:v>2.4293687923656791E-2</c:v>
                </c:pt>
                <c:pt idx="4429">
                  <c:v>2.4294001961402172E-2</c:v>
                </c:pt>
                <c:pt idx="4430">
                  <c:v>2.4294315857401754E-2</c:v>
                </c:pt>
                <c:pt idx="4431">
                  <c:v>2.4294629611751547E-2</c:v>
                </c:pt>
                <c:pt idx="4432">
                  <c:v>2.4294943224547373E-2</c:v>
                </c:pt>
                <c:pt idx="4433">
                  <c:v>2.4295256695885007E-2</c:v>
                </c:pt>
                <c:pt idx="4434">
                  <c:v>2.429557002586015E-2</c:v>
                </c:pt>
                <c:pt idx="4435">
                  <c:v>2.4295883214568395E-2</c:v>
                </c:pt>
                <c:pt idx="4436">
                  <c:v>2.4296196262105264E-2</c:v>
                </c:pt>
                <c:pt idx="4437">
                  <c:v>2.4296509168566183E-2</c:v>
                </c:pt>
                <c:pt idx="4438">
                  <c:v>2.4296821934046486E-2</c:v>
                </c:pt>
                <c:pt idx="4439">
                  <c:v>2.4297134558641433E-2</c:v>
                </c:pt>
                <c:pt idx="4440">
                  <c:v>2.4297447042446206E-2</c:v>
                </c:pt>
                <c:pt idx="4441">
                  <c:v>2.4297759385555884E-2</c:v>
                </c:pt>
                <c:pt idx="4442">
                  <c:v>2.4298071588065469E-2</c:v>
                </c:pt>
                <c:pt idx="4443">
                  <c:v>2.429838365006988E-2</c:v>
                </c:pt>
                <c:pt idx="4444">
                  <c:v>2.4298695571663934E-2</c:v>
                </c:pt>
                <c:pt idx="4445">
                  <c:v>2.4299007352942374E-2</c:v>
                </c:pt>
                <c:pt idx="4446">
                  <c:v>2.4299318993999865E-2</c:v>
                </c:pt>
                <c:pt idx="4447">
                  <c:v>2.4299630494930991E-2</c:v>
                </c:pt>
                <c:pt idx="4448">
                  <c:v>2.4299941855830221E-2</c:v>
                </c:pt>
                <c:pt idx="4449">
                  <c:v>2.4300253076791983E-2</c:v>
                </c:pt>
                <c:pt idx="4450">
                  <c:v>2.430056415791057E-2</c:v>
                </c:pt>
                <c:pt idx="4451">
                  <c:v>2.4300875099280236E-2</c:v>
                </c:pt>
                <c:pt idx="4452">
                  <c:v>2.4301185900995108E-2</c:v>
                </c:pt>
                <c:pt idx="4453">
                  <c:v>2.430149656314928E-2</c:v>
                </c:pt>
                <c:pt idx="4454">
                  <c:v>2.4301807085836704E-2</c:v>
                </c:pt>
                <c:pt idx="4455">
                  <c:v>2.4302117469151292E-2</c:v>
                </c:pt>
                <c:pt idx="4456">
                  <c:v>2.4302427713186862E-2</c:v>
                </c:pt>
                <c:pt idx="4457">
                  <c:v>2.4302737818037115E-2</c:v>
                </c:pt>
                <c:pt idx="4458">
                  <c:v>2.4303047783795714E-2</c:v>
                </c:pt>
                <c:pt idx="4459">
                  <c:v>2.4303357610556214E-2</c:v>
                </c:pt>
                <c:pt idx="4460">
                  <c:v>2.4303667298412095E-2</c:v>
                </c:pt>
                <c:pt idx="4461">
                  <c:v>2.4303976847456749E-2</c:v>
                </c:pt>
                <c:pt idx="4462">
                  <c:v>2.4304286257783466E-2</c:v>
                </c:pt>
                <c:pt idx="4463">
                  <c:v>2.4304595529485502E-2</c:v>
                </c:pt>
                <c:pt idx="4464">
                  <c:v>2.4304904662655974E-2</c:v>
                </c:pt>
                <c:pt idx="4465">
                  <c:v>2.4305213657387935E-2</c:v>
                </c:pt>
                <c:pt idx="4466">
                  <c:v>2.4305522513774391E-2</c:v>
                </c:pt>
                <c:pt idx="4467">
                  <c:v>2.4305831231908201E-2</c:v>
                </c:pt>
                <c:pt idx="4468">
                  <c:v>2.4306139811882174E-2</c:v>
                </c:pt>
                <c:pt idx="4469">
                  <c:v>2.4306448253789067E-2</c:v>
                </c:pt>
                <c:pt idx="4470">
                  <c:v>2.4306756557721482E-2</c:v>
                </c:pt>
                <c:pt idx="4471">
                  <c:v>2.4307064723772007E-2</c:v>
                </c:pt>
                <c:pt idx="4472">
                  <c:v>2.4307372752033096E-2</c:v>
                </c:pt>
                <c:pt idx="4473">
                  <c:v>2.4307680642597158E-2</c:v>
                </c:pt>
                <c:pt idx="4474">
                  <c:v>2.4307988395556496E-2</c:v>
                </c:pt>
                <c:pt idx="4475">
                  <c:v>2.430829601100333E-2</c:v>
                </c:pt>
                <c:pt idx="4476">
                  <c:v>2.4308603489029846E-2</c:v>
                </c:pt>
                <c:pt idx="4477">
                  <c:v>2.4308910829728057E-2</c:v>
                </c:pt>
                <c:pt idx="4478">
                  <c:v>2.4309218033189951E-2</c:v>
                </c:pt>
                <c:pt idx="4479">
                  <c:v>2.4309525099507477E-2</c:v>
                </c:pt>
                <c:pt idx="4480">
                  <c:v>2.4309832028772401E-2</c:v>
                </c:pt>
                <c:pt idx="4481">
                  <c:v>2.4310138821076476E-2</c:v>
                </c:pt>
                <c:pt idx="4482">
                  <c:v>2.4310445476511348E-2</c:v>
                </c:pt>
                <c:pt idx="4483">
                  <c:v>2.4310751995168606E-2</c:v>
                </c:pt>
                <c:pt idx="4484">
                  <c:v>2.4311058377139722E-2</c:v>
                </c:pt>
                <c:pt idx="4485">
                  <c:v>2.431136462251612E-2</c:v>
                </c:pt>
                <c:pt idx="4486">
                  <c:v>2.431167073138912E-2</c:v>
                </c:pt>
                <c:pt idx="4487">
                  <c:v>2.4311976703849963E-2</c:v>
                </c:pt>
                <c:pt idx="4488">
                  <c:v>2.4312282539989807E-2</c:v>
                </c:pt>
                <c:pt idx="4489">
                  <c:v>2.4312588239899742E-2</c:v>
                </c:pt>
                <c:pt idx="4490">
                  <c:v>2.4312893803670792E-2</c:v>
                </c:pt>
                <c:pt idx="4491">
                  <c:v>2.4313199231393842E-2</c:v>
                </c:pt>
                <c:pt idx="4492">
                  <c:v>2.4313504523159755E-2</c:v>
                </c:pt>
                <c:pt idx="4493">
                  <c:v>2.4313809679059294E-2</c:v>
                </c:pt>
                <c:pt idx="4494">
                  <c:v>2.4314114699183102E-2</c:v>
                </c:pt>
                <c:pt idx="4495">
                  <c:v>2.4314419583621814E-2</c:v>
                </c:pt>
                <c:pt idx="4496">
                  <c:v>2.4314724332465943E-2</c:v>
                </c:pt>
                <c:pt idx="4497">
                  <c:v>2.4315028945805901E-2</c:v>
                </c:pt>
                <c:pt idx="4498">
                  <c:v>2.4315333423732072E-2</c:v>
                </c:pt>
                <c:pt idx="4499">
                  <c:v>2.4315637766334719E-2</c:v>
                </c:pt>
                <c:pt idx="4500">
                  <c:v>2.4315941973704042E-2</c:v>
                </c:pt>
                <c:pt idx="4501">
                  <c:v>2.4316246045930159E-2</c:v>
                </c:pt>
                <c:pt idx="4502">
                  <c:v>2.4316549983103078E-2</c:v>
                </c:pt>
                <c:pt idx="4503">
                  <c:v>2.4316853785312793E-2</c:v>
                </c:pt>
                <c:pt idx="4504">
                  <c:v>2.431715745264916E-2</c:v>
                </c:pt>
                <c:pt idx="4505">
                  <c:v>2.4317460985201978E-2</c:v>
                </c:pt>
                <c:pt idx="4506">
                  <c:v>2.4317764383060957E-2</c:v>
                </c:pt>
                <c:pt idx="4507">
                  <c:v>2.431806764631575E-2</c:v>
                </c:pt>
                <c:pt idx="4508">
                  <c:v>2.4318370775055897E-2</c:v>
                </c:pt>
                <c:pt idx="4509">
                  <c:v>2.4318673769370868E-2</c:v>
                </c:pt>
                <c:pt idx="4510">
                  <c:v>2.4318976629350095E-2</c:v>
                </c:pt>
                <c:pt idx="4511">
                  <c:v>2.4319279355082872E-2</c:v>
                </c:pt>
                <c:pt idx="4512">
                  <c:v>2.4319581946658442E-2</c:v>
                </c:pt>
                <c:pt idx="4513">
                  <c:v>2.4319884404165975E-2</c:v>
                </c:pt>
                <c:pt idx="4514">
                  <c:v>2.4320186727694541E-2</c:v>
                </c:pt>
                <c:pt idx="4515">
                  <c:v>2.4320488917333152E-2</c:v>
                </c:pt>
                <c:pt idx="4516">
                  <c:v>2.4320790973170719E-2</c:v>
                </c:pt>
                <c:pt idx="4517">
                  <c:v>2.4321092895296097E-2</c:v>
                </c:pt>
                <c:pt idx="4518">
                  <c:v>2.4321394683798049E-2</c:v>
                </c:pt>
                <c:pt idx="4519">
                  <c:v>2.432169633876528E-2</c:v>
                </c:pt>
                <c:pt idx="4520">
                  <c:v>2.4321997860286371E-2</c:v>
                </c:pt>
                <c:pt idx="4521">
                  <c:v>2.4322299248449863E-2</c:v>
                </c:pt>
                <c:pt idx="4522">
                  <c:v>2.4322600503344231E-2</c:v>
                </c:pt>
                <c:pt idx="4523">
                  <c:v>2.4322901625057815E-2</c:v>
                </c:pt>
                <c:pt idx="4524">
                  <c:v>2.4323202613678943E-2</c:v>
                </c:pt>
                <c:pt idx="4525">
                  <c:v>2.4323503469295824E-2</c:v>
                </c:pt>
                <c:pt idx="4526">
                  <c:v>2.4323804191996576E-2</c:v>
                </c:pt>
                <c:pt idx="4527">
                  <c:v>2.4324104781869287E-2</c:v>
                </c:pt>
                <c:pt idx="4528">
                  <c:v>2.4324405239001937E-2</c:v>
                </c:pt>
                <c:pt idx="4529">
                  <c:v>2.4324705563482422E-2</c:v>
                </c:pt>
                <c:pt idx="4530">
                  <c:v>2.4325005755398595E-2</c:v>
                </c:pt>
                <c:pt idx="4531">
                  <c:v>2.4325305814838188E-2</c:v>
                </c:pt>
                <c:pt idx="4532">
                  <c:v>2.432560574188888E-2</c:v>
                </c:pt>
                <c:pt idx="4533">
                  <c:v>2.4325905536638284E-2</c:v>
                </c:pt>
                <c:pt idx="4534">
                  <c:v>2.4326205199173889E-2</c:v>
                </c:pt>
                <c:pt idx="4535">
                  <c:v>2.4326504729583167E-2</c:v>
                </c:pt>
                <c:pt idx="4536">
                  <c:v>2.4326804127953475E-2</c:v>
                </c:pt>
                <c:pt idx="4537">
                  <c:v>2.4327103394372083E-2</c:v>
                </c:pt>
                <c:pt idx="4538">
                  <c:v>2.4327402528926224E-2</c:v>
                </c:pt>
                <c:pt idx="4539">
                  <c:v>2.4327701531703043E-2</c:v>
                </c:pt>
                <c:pt idx="4540">
                  <c:v>2.4328000402789571E-2</c:v>
                </c:pt>
                <c:pt idx="4541">
                  <c:v>2.4328299142272813E-2</c:v>
                </c:pt>
                <c:pt idx="4542">
                  <c:v>2.4328597750239638E-2</c:v>
                </c:pt>
                <c:pt idx="4543">
                  <c:v>2.4328896226776912E-2</c:v>
                </c:pt>
                <c:pt idx="4544">
                  <c:v>2.4329194571971382E-2</c:v>
                </c:pt>
                <c:pt idx="4545">
                  <c:v>2.4329492785909717E-2</c:v>
                </c:pt>
                <c:pt idx="4546">
                  <c:v>2.4329790868678525E-2</c:v>
                </c:pt>
                <c:pt idx="4547">
                  <c:v>2.4330088820364321E-2</c:v>
                </c:pt>
                <c:pt idx="4548">
                  <c:v>2.4330386641053543E-2</c:v>
                </c:pt>
                <c:pt idx="4549">
                  <c:v>2.4330684330832558E-2</c:v>
                </c:pt>
                <c:pt idx="4550">
                  <c:v>2.43309818897877E-2</c:v>
                </c:pt>
                <c:pt idx="4551">
                  <c:v>2.4331279318005161E-2</c:v>
                </c:pt>
                <c:pt idx="4552">
                  <c:v>2.4331576615571077E-2</c:v>
                </c:pt>
                <c:pt idx="4553">
                  <c:v>2.4331873782571518E-2</c:v>
                </c:pt>
                <c:pt idx="4554">
                  <c:v>2.4332170819092499E-2</c:v>
                </c:pt>
                <c:pt idx="4555">
                  <c:v>2.4332467725219933E-2</c:v>
                </c:pt>
                <c:pt idx="4556">
                  <c:v>2.4332764501039637E-2</c:v>
                </c:pt>
                <c:pt idx="4557">
                  <c:v>2.4333061146637414E-2</c:v>
                </c:pt>
                <c:pt idx="4558">
                  <c:v>2.433335766209891E-2</c:v>
                </c:pt>
                <c:pt idx="4559">
                  <c:v>2.433365404750977E-2</c:v>
                </c:pt>
                <c:pt idx="4560">
                  <c:v>2.4333950302955539E-2</c:v>
                </c:pt>
                <c:pt idx="4561">
                  <c:v>2.433424642852167E-2</c:v>
                </c:pt>
                <c:pt idx="4562">
                  <c:v>2.4334542424293556E-2</c:v>
                </c:pt>
                <c:pt idx="4563">
                  <c:v>2.4334838290356511E-2</c:v>
                </c:pt>
                <c:pt idx="4564">
                  <c:v>2.4335134026795772E-2</c:v>
                </c:pt>
                <c:pt idx="4565">
                  <c:v>2.4335429633696531E-2</c:v>
                </c:pt>
                <c:pt idx="4566">
                  <c:v>2.4335725111143864E-2</c:v>
                </c:pt>
                <c:pt idx="4567">
                  <c:v>2.4336020459222795E-2</c:v>
                </c:pt>
                <c:pt idx="4568">
                  <c:v>2.4336315678018236E-2</c:v>
                </c:pt>
                <c:pt idx="4569">
                  <c:v>2.4336610767615088E-2</c:v>
                </c:pt>
                <c:pt idx="4570">
                  <c:v>2.433690572809814E-2</c:v>
                </c:pt>
                <c:pt idx="4571">
                  <c:v>2.4337200559552102E-2</c:v>
                </c:pt>
                <c:pt idx="4572">
                  <c:v>2.433749526206164E-2</c:v>
                </c:pt>
                <c:pt idx="4573">
                  <c:v>2.4337789835711308E-2</c:v>
                </c:pt>
                <c:pt idx="4574">
                  <c:v>2.4338084280585589E-2</c:v>
                </c:pt>
                <c:pt idx="4575">
                  <c:v>2.4338378596768961E-2</c:v>
                </c:pt>
                <c:pt idx="4576">
                  <c:v>2.4338672784345726E-2</c:v>
                </c:pt>
                <c:pt idx="4577">
                  <c:v>2.4338966843400169E-2</c:v>
                </c:pt>
                <c:pt idx="4578">
                  <c:v>2.4339260774016522E-2</c:v>
                </c:pt>
                <c:pt idx="4579">
                  <c:v>2.4339554576278889E-2</c:v>
                </c:pt>
                <c:pt idx="4580">
                  <c:v>2.4339848250271322E-2</c:v>
                </c:pt>
                <c:pt idx="4581">
                  <c:v>2.4340141796077824E-2</c:v>
                </c:pt>
                <c:pt idx="4582">
                  <c:v>2.4340435213782288E-2</c:v>
                </c:pt>
                <c:pt idx="4583">
                  <c:v>2.4340728503468564E-2</c:v>
                </c:pt>
                <c:pt idx="4584">
                  <c:v>2.4341021665220397E-2</c:v>
                </c:pt>
                <c:pt idx="4585">
                  <c:v>2.4341314699121486E-2</c:v>
                </c:pt>
                <c:pt idx="4586">
                  <c:v>2.4341607605255462E-2</c:v>
                </c:pt>
                <c:pt idx="4587">
                  <c:v>2.4341900383705851E-2</c:v>
                </c:pt>
                <c:pt idx="4588">
                  <c:v>2.4342193034556123E-2</c:v>
                </c:pt>
                <c:pt idx="4589">
                  <c:v>2.4342485557889697E-2</c:v>
                </c:pt>
                <c:pt idx="4590">
                  <c:v>2.4342777953789883E-2</c:v>
                </c:pt>
                <c:pt idx="4591">
                  <c:v>2.4343070222339943E-2</c:v>
                </c:pt>
                <c:pt idx="4592">
                  <c:v>2.4343362363623035E-2</c:v>
                </c:pt>
                <c:pt idx="4593">
                  <c:v>2.4343654377722283E-2</c:v>
                </c:pt>
                <c:pt idx="4594">
                  <c:v>2.4343946264720761E-2</c:v>
                </c:pt>
                <c:pt idx="4595">
                  <c:v>2.4344238024701377E-2</c:v>
                </c:pt>
                <c:pt idx="4596">
                  <c:v>2.4344529657747044E-2</c:v>
                </c:pt>
                <c:pt idx="4597">
                  <c:v>2.4344821163940593E-2</c:v>
                </c:pt>
                <c:pt idx="4598">
                  <c:v>2.4345112543364737E-2</c:v>
                </c:pt>
                <c:pt idx="4599">
                  <c:v>2.4345403796102203E-2</c:v>
                </c:pt>
                <c:pt idx="4600">
                  <c:v>2.4345694922235542E-2</c:v>
                </c:pt>
                <c:pt idx="4601">
                  <c:v>2.4345985921847325E-2</c:v>
                </c:pt>
                <c:pt idx="4602">
                  <c:v>2.4346276795020001E-2</c:v>
                </c:pt>
                <c:pt idx="4603">
                  <c:v>2.4346567541835944E-2</c:v>
                </c:pt>
                <c:pt idx="4604">
                  <c:v>2.4346858162377485E-2</c:v>
                </c:pt>
                <c:pt idx="4605">
                  <c:v>2.4347148656726863E-2</c:v>
                </c:pt>
                <c:pt idx="4606">
                  <c:v>2.434743902496625E-2</c:v>
                </c:pt>
                <c:pt idx="4607">
                  <c:v>2.4347729267177775E-2</c:v>
                </c:pt>
                <c:pt idx="4608">
                  <c:v>2.4348019383443442E-2</c:v>
                </c:pt>
                <c:pt idx="4609">
                  <c:v>2.4348309373845217E-2</c:v>
                </c:pt>
                <c:pt idx="4610">
                  <c:v>2.4348599238464989E-2</c:v>
                </c:pt>
                <c:pt idx="4611">
                  <c:v>2.4348888977384589E-2</c:v>
                </c:pt>
                <c:pt idx="4612">
                  <c:v>2.434917859068576E-2</c:v>
                </c:pt>
                <c:pt idx="4613">
                  <c:v>2.4349468078450155E-2</c:v>
                </c:pt>
                <c:pt idx="4614">
                  <c:v>2.4349757440759408E-2</c:v>
                </c:pt>
                <c:pt idx="4615">
                  <c:v>2.4350046677695046E-2</c:v>
                </c:pt>
                <c:pt idx="4616">
                  <c:v>2.4350335789338526E-2</c:v>
                </c:pt>
                <c:pt idx="4617">
                  <c:v>2.4350624775771233E-2</c:v>
                </c:pt>
                <c:pt idx="4618">
                  <c:v>2.4350913637074513E-2</c:v>
                </c:pt>
                <c:pt idx="4619">
                  <c:v>2.4351202373329613E-2</c:v>
                </c:pt>
                <c:pt idx="4620">
                  <c:v>2.4351490984617717E-2</c:v>
                </c:pt>
                <c:pt idx="4621">
                  <c:v>2.4351779471019942E-2</c:v>
                </c:pt>
                <c:pt idx="4622">
                  <c:v>2.4352067832617296E-2</c:v>
                </c:pt>
                <c:pt idx="4623">
                  <c:v>2.435235606949078E-2</c:v>
                </c:pt>
                <c:pt idx="4624">
                  <c:v>2.4352644181721304E-2</c:v>
                </c:pt>
                <c:pt idx="4625">
                  <c:v>2.4352932169389687E-2</c:v>
                </c:pt>
                <c:pt idx="4626">
                  <c:v>2.4353220032576676E-2</c:v>
                </c:pt>
                <c:pt idx="4627">
                  <c:v>2.4353507771363001E-2</c:v>
                </c:pt>
                <c:pt idx="4628">
                  <c:v>2.4353795385829245E-2</c:v>
                </c:pt>
                <c:pt idx="4629">
                  <c:v>2.4354082876056001E-2</c:v>
                </c:pt>
                <c:pt idx="4630">
                  <c:v>2.4354370242123707E-2</c:v>
                </c:pt>
                <c:pt idx="4631">
                  <c:v>2.4354657484112818E-2</c:v>
                </c:pt>
                <c:pt idx="4632">
                  <c:v>2.4354944602103645E-2</c:v>
                </c:pt>
                <c:pt idx="4633">
                  <c:v>2.4355231596176485E-2</c:v>
                </c:pt>
                <c:pt idx="4634">
                  <c:v>2.4355518466411531E-2</c:v>
                </c:pt>
                <c:pt idx="4635">
                  <c:v>2.4355805212888926E-2</c:v>
                </c:pt>
                <c:pt idx="4636">
                  <c:v>2.4356091835688754E-2</c:v>
                </c:pt>
                <c:pt idx="4637">
                  <c:v>2.4356378334890978E-2</c:v>
                </c:pt>
                <c:pt idx="4638">
                  <c:v>2.4356664710575546E-2</c:v>
                </c:pt>
                <c:pt idx="4639">
                  <c:v>2.4356950962822334E-2</c:v>
                </c:pt>
                <c:pt idx="4640">
                  <c:v>2.4357237091711115E-2</c:v>
                </c:pt>
                <c:pt idx="4641">
                  <c:v>2.4357523097321612E-2</c:v>
                </c:pt>
                <c:pt idx="4642">
                  <c:v>2.435780897973347E-2</c:v>
                </c:pt>
                <c:pt idx="4643">
                  <c:v>2.4358094739026309E-2</c:v>
                </c:pt>
                <c:pt idx="4644">
                  <c:v>2.4358380375279619E-2</c:v>
                </c:pt>
                <c:pt idx="4645">
                  <c:v>2.4358665888572852E-2</c:v>
                </c:pt>
                <c:pt idx="4646">
                  <c:v>2.4358951278985384E-2</c:v>
                </c:pt>
                <c:pt idx="4647">
                  <c:v>2.4359236546596545E-2</c:v>
                </c:pt>
                <c:pt idx="4648">
                  <c:v>2.4359521691485562E-2</c:v>
                </c:pt>
                <c:pt idx="4649">
                  <c:v>2.4359806713731617E-2</c:v>
                </c:pt>
                <c:pt idx="4650">
                  <c:v>2.4360091613413827E-2</c:v>
                </c:pt>
                <c:pt idx="4651">
                  <c:v>2.4360376390611192E-2</c:v>
                </c:pt>
                <c:pt idx="4652">
                  <c:v>2.4360661045402732E-2</c:v>
                </c:pt>
                <c:pt idx="4653">
                  <c:v>2.4360945577867329E-2</c:v>
                </c:pt>
                <c:pt idx="4654">
                  <c:v>2.4361229988083825E-2</c:v>
                </c:pt>
                <c:pt idx="4655">
                  <c:v>2.436151427613098E-2</c:v>
                </c:pt>
                <c:pt idx="4656">
                  <c:v>2.4361798442087503E-2</c:v>
                </c:pt>
                <c:pt idx="4657">
                  <c:v>2.436208248603201E-2</c:v>
                </c:pt>
                <c:pt idx="4658">
                  <c:v>2.4362366408043092E-2</c:v>
                </c:pt>
                <c:pt idx="4659">
                  <c:v>2.4362650208199235E-2</c:v>
                </c:pt>
                <c:pt idx="4660">
                  <c:v>2.4362933886578859E-2</c:v>
                </c:pt>
                <c:pt idx="4661">
                  <c:v>2.4363217443260338E-2</c:v>
                </c:pt>
                <c:pt idx="4662">
                  <c:v>2.4363500878321967E-2</c:v>
                </c:pt>
                <c:pt idx="4663">
                  <c:v>2.4363784191841972E-2</c:v>
                </c:pt>
                <c:pt idx="4664">
                  <c:v>2.4364067383898524E-2</c:v>
                </c:pt>
                <c:pt idx="4665">
                  <c:v>2.4364350454569708E-2</c:v>
                </c:pt>
                <c:pt idx="4666">
                  <c:v>2.4364633403933553E-2</c:v>
                </c:pt>
                <c:pt idx="4667">
                  <c:v>2.4364916232068021E-2</c:v>
                </c:pt>
                <c:pt idx="4668">
                  <c:v>2.4365198939051012E-2</c:v>
                </c:pt>
                <c:pt idx="4669">
                  <c:v>2.4365481524960337E-2</c:v>
                </c:pt>
                <c:pt idx="4670">
                  <c:v>2.4365763989873768E-2</c:v>
                </c:pt>
                <c:pt idx="4671">
                  <c:v>2.4366046333869015E-2</c:v>
                </c:pt>
                <c:pt idx="4672">
                  <c:v>2.436632855702368E-2</c:v>
                </c:pt>
                <c:pt idx="4673">
                  <c:v>2.4366610659415335E-2</c:v>
                </c:pt>
                <c:pt idx="4674">
                  <c:v>2.4366892641121483E-2</c:v>
                </c:pt>
                <c:pt idx="4675">
                  <c:v>2.4367174502219549E-2</c:v>
                </c:pt>
                <c:pt idx="4676">
                  <c:v>2.4367456242786883E-2</c:v>
                </c:pt>
                <c:pt idx="4677">
                  <c:v>2.4367737862900783E-2</c:v>
                </c:pt>
                <c:pt idx="4678">
                  <c:v>2.4368019362638497E-2</c:v>
                </c:pt>
                <c:pt idx="4679">
                  <c:v>2.4368300742077194E-2</c:v>
                </c:pt>
                <c:pt idx="4680">
                  <c:v>2.4368582001293916E-2</c:v>
                </c:pt>
                <c:pt idx="4681">
                  <c:v>2.4368863140365748E-2</c:v>
                </c:pt>
                <c:pt idx="4682">
                  <c:v>2.4369144159369659E-2</c:v>
                </c:pt>
                <c:pt idx="4683">
                  <c:v>2.4369425058382532E-2</c:v>
                </c:pt>
                <c:pt idx="4684">
                  <c:v>2.4369705837481194E-2</c:v>
                </c:pt>
                <c:pt idx="4685">
                  <c:v>2.4369986496742432E-2</c:v>
                </c:pt>
                <c:pt idx="4686">
                  <c:v>2.437026703624293E-2</c:v>
                </c:pt>
                <c:pt idx="4687">
                  <c:v>2.4370547456059367E-2</c:v>
                </c:pt>
                <c:pt idx="4688">
                  <c:v>2.4370827756268271E-2</c:v>
                </c:pt>
                <c:pt idx="4689">
                  <c:v>2.4371107936946173E-2</c:v>
                </c:pt>
                <c:pt idx="4690">
                  <c:v>2.4371387998169514E-2</c:v>
                </c:pt>
                <c:pt idx="4691">
                  <c:v>2.4371667940014684E-2</c:v>
                </c:pt>
                <c:pt idx="4692">
                  <c:v>2.4371947762557949E-2</c:v>
                </c:pt>
                <c:pt idx="4693">
                  <c:v>2.4372227465875612E-2</c:v>
                </c:pt>
                <c:pt idx="4694">
                  <c:v>2.4372507050043814E-2</c:v>
                </c:pt>
                <c:pt idx="4695">
                  <c:v>2.4372786515138717E-2</c:v>
                </c:pt>
                <c:pt idx="4696">
                  <c:v>2.4373065861236332E-2</c:v>
                </c:pt>
                <c:pt idx="4697">
                  <c:v>2.4373345088412657E-2</c:v>
                </c:pt>
                <c:pt idx="4698">
                  <c:v>2.4373624196743625E-2</c:v>
                </c:pt>
                <c:pt idx="4699">
                  <c:v>2.4373903186305088E-2</c:v>
                </c:pt>
                <c:pt idx="4700">
                  <c:v>2.4374182057172865E-2</c:v>
                </c:pt>
                <c:pt idx="4701">
                  <c:v>2.4374460809422637E-2</c:v>
                </c:pt>
                <c:pt idx="4702">
                  <c:v>2.4374739443130091E-2</c:v>
                </c:pt>
                <c:pt idx="4703">
                  <c:v>2.437501795837085E-2</c:v>
                </c:pt>
                <c:pt idx="4704">
                  <c:v>2.4375296355220431E-2</c:v>
                </c:pt>
                <c:pt idx="4705">
                  <c:v>2.4375574633754296E-2</c:v>
                </c:pt>
                <c:pt idx="4706">
                  <c:v>2.4375852794047883E-2</c:v>
                </c:pt>
                <c:pt idx="4707">
                  <c:v>2.4376130836176513E-2</c:v>
                </c:pt>
                <c:pt idx="4708">
                  <c:v>2.4376408760215462E-2</c:v>
                </c:pt>
                <c:pt idx="4709">
                  <c:v>2.4376686566239977E-2</c:v>
                </c:pt>
                <c:pt idx="4710">
                  <c:v>2.4376964254325176E-2</c:v>
                </c:pt>
                <c:pt idx="4711">
                  <c:v>2.4377241824546175E-2</c:v>
                </c:pt>
                <c:pt idx="4712">
                  <c:v>2.4377519276977986E-2</c:v>
                </c:pt>
                <c:pt idx="4713">
                  <c:v>2.4377796611695559E-2</c:v>
                </c:pt>
                <c:pt idx="4714">
                  <c:v>2.437807382877381E-2</c:v>
                </c:pt>
                <c:pt idx="4715">
                  <c:v>2.4378350928287554E-2</c:v>
                </c:pt>
                <c:pt idx="4716">
                  <c:v>2.4378627910311583E-2</c:v>
                </c:pt>
                <c:pt idx="4717">
                  <c:v>2.4378904774920614E-2</c:v>
                </c:pt>
                <c:pt idx="4718">
                  <c:v>2.4379181522189243E-2</c:v>
                </c:pt>
                <c:pt idx="4719">
                  <c:v>2.4379458152192102E-2</c:v>
                </c:pt>
                <c:pt idx="4720">
                  <c:v>2.4379734665003684E-2</c:v>
                </c:pt>
                <c:pt idx="4721">
                  <c:v>2.4380011060698419E-2</c:v>
                </c:pt>
                <c:pt idx="4722">
                  <c:v>2.4380287339350763E-2</c:v>
                </c:pt>
                <c:pt idx="4723">
                  <c:v>2.4380563501034978E-2</c:v>
                </c:pt>
                <c:pt idx="4724">
                  <c:v>2.4380839545825372E-2</c:v>
                </c:pt>
                <c:pt idx="4725">
                  <c:v>2.4381115473796133E-2</c:v>
                </c:pt>
                <c:pt idx="4726">
                  <c:v>2.4381391285021387E-2</c:v>
                </c:pt>
                <c:pt idx="4727">
                  <c:v>2.4381666979575271E-2</c:v>
                </c:pt>
                <c:pt idx="4728">
                  <c:v>2.4381942557531708E-2</c:v>
                </c:pt>
                <c:pt idx="4729">
                  <c:v>2.4382218018964716E-2</c:v>
                </c:pt>
                <c:pt idx="4730">
                  <c:v>2.4382493363948158E-2</c:v>
                </c:pt>
                <c:pt idx="4731">
                  <c:v>2.4382768592555861E-2</c:v>
                </c:pt>
                <c:pt idx="4732">
                  <c:v>2.4383043704861614E-2</c:v>
                </c:pt>
                <c:pt idx="4733">
                  <c:v>2.4383318700939079E-2</c:v>
                </c:pt>
                <c:pt idx="4734">
                  <c:v>2.4383593580861927E-2</c:v>
                </c:pt>
                <c:pt idx="4735">
                  <c:v>2.438386834470373E-2</c:v>
                </c:pt>
                <c:pt idx="4736">
                  <c:v>2.4384142992538004E-2</c:v>
                </c:pt>
                <c:pt idx="4737">
                  <c:v>2.4384417524438203E-2</c:v>
                </c:pt>
                <c:pt idx="4738">
                  <c:v>2.4384691940477696E-2</c:v>
                </c:pt>
                <c:pt idx="4739">
                  <c:v>2.4384966240729847E-2</c:v>
                </c:pt>
                <c:pt idx="4740">
                  <c:v>2.4385240425267907E-2</c:v>
                </c:pt>
                <c:pt idx="4741">
                  <c:v>2.4385514494165064E-2</c:v>
                </c:pt>
                <c:pt idx="4742">
                  <c:v>2.4385788447494495E-2</c:v>
                </c:pt>
                <c:pt idx="4743">
                  <c:v>2.4386062285329274E-2</c:v>
                </c:pt>
                <c:pt idx="4744">
                  <c:v>2.4386336007742395E-2</c:v>
                </c:pt>
                <c:pt idx="4745">
                  <c:v>2.4386609614806844E-2</c:v>
                </c:pt>
                <c:pt idx="4746">
                  <c:v>2.4386883106595512E-2</c:v>
                </c:pt>
                <c:pt idx="4747">
                  <c:v>2.4387156483182761E-2</c:v>
                </c:pt>
                <c:pt idx="4748">
                  <c:v>2.4387478963051688E-2</c:v>
                </c:pt>
                <c:pt idx="4749">
                  <c:v>2.4387801307139641E-2</c:v>
                </c:pt>
                <c:pt idx="4750">
                  <c:v>2.4388123515532312E-2</c:v>
                </c:pt>
                <c:pt idx="4751">
                  <c:v>2.4388445588315402E-2</c:v>
                </c:pt>
                <c:pt idx="4752">
                  <c:v>2.4388767525574485E-2</c:v>
                </c:pt>
                <c:pt idx="4753">
                  <c:v>2.4389089327395096E-2</c:v>
                </c:pt>
                <c:pt idx="4754">
                  <c:v>2.438941099386268E-2</c:v>
                </c:pt>
                <c:pt idx="4755">
                  <c:v>2.4389732525062626E-2</c:v>
                </c:pt>
                <c:pt idx="4756">
                  <c:v>2.4390053921080214E-2</c:v>
                </c:pt>
                <c:pt idx="4757">
                  <c:v>2.4390375182000698E-2</c:v>
                </c:pt>
                <c:pt idx="4758">
                  <c:v>2.439069630790924E-2</c:v>
                </c:pt>
                <c:pt idx="4759">
                  <c:v>2.4391017298890941E-2</c:v>
                </c:pt>
                <c:pt idx="4760">
                  <c:v>2.4391338155030799E-2</c:v>
                </c:pt>
                <c:pt idx="4761">
                  <c:v>2.4391658876413772E-2</c:v>
                </c:pt>
                <c:pt idx="4762">
                  <c:v>2.4391979463124745E-2</c:v>
                </c:pt>
                <c:pt idx="4763">
                  <c:v>2.4392299915248515E-2</c:v>
                </c:pt>
                <c:pt idx="4764">
                  <c:v>2.4392620232869817E-2</c:v>
                </c:pt>
                <c:pt idx="4765">
                  <c:v>2.4392940416073313E-2</c:v>
                </c:pt>
                <c:pt idx="4766">
                  <c:v>2.4393260464943611E-2</c:v>
                </c:pt>
                <c:pt idx="4767">
                  <c:v>2.4393580379565214E-2</c:v>
                </c:pt>
                <c:pt idx="4768">
                  <c:v>2.4393900160022582E-2</c:v>
                </c:pt>
                <c:pt idx="4769">
                  <c:v>2.4394219806400094E-2</c:v>
                </c:pt>
                <c:pt idx="4770">
                  <c:v>2.439453931878206E-2</c:v>
                </c:pt>
                <c:pt idx="4771">
                  <c:v>2.4394858697252719E-2</c:v>
                </c:pt>
                <c:pt idx="4772">
                  <c:v>2.4395177941896249E-2</c:v>
                </c:pt>
                <c:pt idx="4773">
                  <c:v>2.4395497052796714E-2</c:v>
                </c:pt>
                <c:pt idx="4774">
                  <c:v>2.4395816030038167E-2</c:v>
                </c:pt>
                <c:pt idx="4775">
                  <c:v>2.4396134873704577E-2</c:v>
                </c:pt>
                <c:pt idx="4776">
                  <c:v>2.4396453583879808E-2</c:v>
                </c:pt>
                <c:pt idx="4777">
                  <c:v>2.4396772160647666E-2</c:v>
                </c:pt>
                <c:pt idx="4778">
                  <c:v>2.4397090604091919E-2</c:v>
                </c:pt>
                <c:pt idx="4779">
                  <c:v>2.4397408914296242E-2</c:v>
                </c:pt>
                <c:pt idx="4780">
                  <c:v>2.4397727091344253E-2</c:v>
                </c:pt>
                <c:pt idx="4781">
                  <c:v>2.4398045135319457E-2</c:v>
                </c:pt>
                <c:pt idx="4782">
                  <c:v>2.439836304630532E-2</c:v>
                </c:pt>
                <c:pt idx="4783">
                  <c:v>2.4398680824385267E-2</c:v>
                </c:pt>
                <c:pt idx="4784">
                  <c:v>2.4398998469642608E-2</c:v>
                </c:pt>
                <c:pt idx="4785">
                  <c:v>2.4399315982160597E-2</c:v>
                </c:pt>
                <c:pt idx="4786">
                  <c:v>2.4399633362022426E-2</c:v>
                </c:pt>
                <c:pt idx="4787">
                  <c:v>2.4399950609311227E-2</c:v>
                </c:pt>
                <c:pt idx="4788">
                  <c:v>2.4400267724110032E-2</c:v>
                </c:pt>
                <c:pt idx="4789">
                  <c:v>2.4400584706501811E-2</c:v>
                </c:pt>
                <c:pt idx="4790">
                  <c:v>2.4400901556569484E-2</c:v>
                </c:pt>
                <c:pt idx="4791">
                  <c:v>2.4401218274395911E-2</c:v>
                </c:pt>
                <c:pt idx="4792">
                  <c:v>2.4401534860063832E-2</c:v>
                </c:pt>
                <c:pt idx="4793">
                  <c:v>2.4401851313655961E-2</c:v>
                </c:pt>
                <c:pt idx="4794">
                  <c:v>2.4402167635254948E-2</c:v>
                </c:pt>
                <c:pt idx="4795">
                  <c:v>2.4402483824943345E-2</c:v>
                </c:pt>
                <c:pt idx="4796">
                  <c:v>2.4402799882803635E-2</c:v>
                </c:pt>
                <c:pt idx="4797">
                  <c:v>2.4403115808918244E-2</c:v>
                </c:pt>
                <c:pt idx="4798">
                  <c:v>2.4403431603369566E-2</c:v>
                </c:pt>
                <c:pt idx="4799">
                  <c:v>2.4403747266239843E-2</c:v>
                </c:pt>
                <c:pt idx="4800">
                  <c:v>2.4404062797611349E-2</c:v>
                </c:pt>
                <c:pt idx="4801">
                  <c:v>2.440437819756618E-2</c:v>
                </c:pt>
                <c:pt idx="4802">
                  <c:v>2.4404693466186463E-2</c:v>
                </c:pt>
                <c:pt idx="4803">
                  <c:v>2.4405008603554188E-2</c:v>
                </c:pt>
                <c:pt idx="4804">
                  <c:v>2.4405323609751322E-2</c:v>
                </c:pt>
                <c:pt idx="4805">
                  <c:v>2.4405638484859729E-2</c:v>
                </c:pt>
                <c:pt idx="4806">
                  <c:v>2.4405953228961216E-2</c:v>
                </c:pt>
                <c:pt idx="4807">
                  <c:v>2.4406267842137556E-2</c:v>
                </c:pt>
                <c:pt idx="4808">
                  <c:v>2.4406582324470398E-2</c:v>
                </c:pt>
                <c:pt idx="4809">
                  <c:v>2.4406896676041345E-2</c:v>
                </c:pt>
                <c:pt idx="4810">
                  <c:v>2.4407210896931954E-2</c:v>
                </c:pt>
                <c:pt idx="4811">
                  <c:v>2.4407524987223702E-2</c:v>
                </c:pt>
                <c:pt idx="4812">
                  <c:v>2.440783894699796E-2</c:v>
                </c:pt>
                <c:pt idx="4813">
                  <c:v>2.4408152776336092E-2</c:v>
                </c:pt>
                <c:pt idx="4814">
                  <c:v>2.4408466475319354E-2</c:v>
                </c:pt>
                <c:pt idx="4815">
                  <c:v>2.4408780044028969E-2</c:v>
                </c:pt>
                <c:pt idx="4816">
                  <c:v>2.4409093482546031E-2</c:v>
                </c:pt>
                <c:pt idx="4817">
                  <c:v>2.4409406790951636E-2</c:v>
                </c:pt>
                <c:pt idx="4818">
                  <c:v>2.4409719969326771E-2</c:v>
                </c:pt>
                <c:pt idx="4819">
                  <c:v>2.4410033017752387E-2</c:v>
                </c:pt>
                <c:pt idx="4820">
                  <c:v>2.4410345936309318E-2</c:v>
                </c:pt>
                <c:pt idx="4821">
                  <c:v>2.4410658725078395E-2</c:v>
                </c:pt>
                <c:pt idx="4822">
                  <c:v>2.441097138414032E-2</c:v>
                </c:pt>
                <c:pt idx="4823">
                  <c:v>2.4411283913575787E-2</c:v>
                </c:pt>
                <c:pt idx="4824">
                  <c:v>2.4411596313465355E-2</c:v>
                </c:pt>
                <c:pt idx="4825">
                  <c:v>2.4411908583889575E-2</c:v>
                </c:pt>
                <c:pt idx="4826">
                  <c:v>2.4412220724928907E-2</c:v>
                </c:pt>
                <c:pt idx="4827">
                  <c:v>2.4412532736663755E-2</c:v>
                </c:pt>
                <c:pt idx="4828">
                  <c:v>2.441284461917444E-2</c:v>
                </c:pt>
                <c:pt idx="4829">
                  <c:v>2.4413156372541215E-2</c:v>
                </c:pt>
                <c:pt idx="4830">
                  <c:v>2.4413467996844317E-2</c:v>
                </c:pt>
                <c:pt idx="4831">
                  <c:v>2.4413779492163831E-2</c:v>
                </c:pt>
                <c:pt idx="4832">
                  <c:v>2.4414090858579849E-2</c:v>
                </c:pt>
                <c:pt idx="4833">
                  <c:v>2.4414402096172346E-2</c:v>
                </c:pt>
                <c:pt idx="4834">
                  <c:v>2.4414713205021275E-2</c:v>
                </c:pt>
                <c:pt idx="4835">
                  <c:v>2.441502418520651E-2</c:v>
                </c:pt>
                <c:pt idx="4836">
                  <c:v>2.441533503680782E-2</c:v>
                </c:pt>
                <c:pt idx="4837">
                  <c:v>2.4415645759904958E-2</c:v>
                </c:pt>
                <c:pt idx="4838">
                  <c:v>2.4415956354577585E-2</c:v>
                </c:pt>
                <c:pt idx="4839">
                  <c:v>2.4416266820905311E-2</c:v>
                </c:pt>
                <c:pt idx="4840">
                  <c:v>2.4416577158967667E-2</c:v>
                </c:pt>
                <c:pt idx="4841">
                  <c:v>2.4416887368844113E-2</c:v>
                </c:pt>
                <c:pt idx="4842">
                  <c:v>2.4417197450614072E-2</c:v>
                </c:pt>
                <c:pt idx="4843">
                  <c:v>2.4417507404356886E-2</c:v>
                </c:pt>
                <c:pt idx="4844">
                  <c:v>2.4417817230151812E-2</c:v>
                </c:pt>
                <c:pt idx="4845">
                  <c:v>2.4418126928078061E-2</c:v>
                </c:pt>
                <c:pt idx="4846">
                  <c:v>2.4418436498214784E-2</c:v>
                </c:pt>
                <c:pt idx="4847">
                  <c:v>2.4418745940641043E-2</c:v>
                </c:pt>
                <c:pt idx="4848">
                  <c:v>2.4419055255435876E-2</c:v>
                </c:pt>
                <c:pt idx="4849">
                  <c:v>2.4419364442678206E-2</c:v>
                </c:pt>
                <c:pt idx="4850">
                  <c:v>2.4419673502446934E-2</c:v>
                </c:pt>
                <c:pt idx="4851">
                  <c:v>2.4419982434820863E-2</c:v>
                </c:pt>
                <c:pt idx="4852">
                  <c:v>2.4420291239878749E-2</c:v>
                </c:pt>
                <c:pt idx="4853">
                  <c:v>2.4420599917699289E-2</c:v>
                </c:pt>
                <c:pt idx="4854">
                  <c:v>2.4420908468361084E-2</c:v>
                </c:pt>
                <c:pt idx="4855">
                  <c:v>2.4421216891942731E-2</c:v>
                </c:pt>
                <c:pt idx="4856">
                  <c:v>2.4421525188522673E-2</c:v>
                </c:pt>
                <c:pt idx="4857">
                  <c:v>2.4421833358179379E-2</c:v>
                </c:pt>
                <c:pt idx="4858">
                  <c:v>2.4422141400991179E-2</c:v>
                </c:pt>
                <c:pt idx="4859">
                  <c:v>2.4422449317036406E-2</c:v>
                </c:pt>
                <c:pt idx="4860">
                  <c:v>2.4422757106393276E-2</c:v>
                </c:pt>
                <c:pt idx="4861">
                  <c:v>2.4423064769139951E-2</c:v>
                </c:pt>
                <c:pt idx="4862">
                  <c:v>2.4423372305354567E-2</c:v>
                </c:pt>
                <c:pt idx="4863">
                  <c:v>2.4423679715115117E-2</c:v>
                </c:pt>
                <c:pt idx="4864">
                  <c:v>2.4423986998499635E-2</c:v>
                </c:pt>
                <c:pt idx="4865">
                  <c:v>2.4424294155585991E-2</c:v>
                </c:pt>
                <c:pt idx="4866">
                  <c:v>2.442460118645208E-2</c:v>
                </c:pt>
                <c:pt idx="4867">
                  <c:v>2.4424908091175642E-2</c:v>
                </c:pt>
                <c:pt idx="4868">
                  <c:v>2.4425214869834413E-2</c:v>
                </c:pt>
                <c:pt idx="4869">
                  <c:v>2.4425521522506061E-2</c:v>
                </c:pt>
                <c:pt idx="4870">
                  <c:v>2.4425828049268176E-2</c:v>
                </c:pt>
                <c:pt idx="4871">
                  <c:v>2.4426134450198287E-2</c:v>
                </c:pt>
                <c:pt idx="4872">
                  <c:v>2.4426440725373859E-2</c:v>
                </c:pt>
                <c:pt idx="4873">
                  <c:v>2.4426746874872299E-2</c:v>
                </c:pt>
                <c:pt idx="4874">
                  <c:v>2.4427052898770934E-2</c:v>
                </c:pt>
                <c:pt idx="4875">
                  <c:v>2.442735879714707E-2</c:v>
                </c:pt>
                <c:pt idx="4876">
                  <c:v>2.4427664570077893E-2</c:v>
                </c:pt>
                <c:pt idx="4877">
                  <c:v>2.4427970217640566E-2</c:v>
                </c:pt>
                <c:pt idx="4878">
                  <c:v>2.4428275739912145E-2</c:v>
                </c:pt>
                <c:pt idx="4879">
                  <c:v>2.4428581136969711E-2</c:v>
                </c:pt>
                <c:pt idx="4880">
                  <c:v>2.4428886408890176E-2</c:v>
                </c:pt>
                <c:pt idx="4881">
                  <c:v>2.4429191555750442E-2</c:v>
                </c:pt>
                <c:pt idx="4882">
                  <c:v>2.4429496577627371E-2</c:v>
                </c:pt>
                <c:pt idx="4883">
                  <c:v>2.4429801474597702E-2</c:v>
                </c:pt>
                <c:pt idx="4884">
                  <c:v>2.4430106246738172E-2</c:v>
                </c:pt>
                <c:pt idx="4885">
                  <c:v>2.4430410894125391E-2</c:v>
                </c:pt>
                <c:pt idx="4886">
                  <c:v>2.4430715416835985E-2</c:v>
                </c:pt>
                <c:pt idx="4887">
                  <c:v>2.4431019814946452E-2</c:v>
                </c:pt>
                <c:pt idx="4888">
                  <c:v>2.4431324088533241E-2</c:v>
                </c:pt>
                <c:pt idx="4889">
                  <c:v>2.4431628237672753E-2</c:v>
                </c:pt>
                <c:pt idx="4890">
                  <c:v>2.4431932262441326E-2</c:v>
                </c:pt>
                <c:pt idx="4891">
                  <c:v>2.4432236162915223E-2</c:v>
                </c:pt>
                <c:pt idx="4892">
                  <c:v>2.4432539939170658E-2</c:v>
                </c:pt>
                <c:pt idx="4893">
                  <c:v>2.4432843591283768E-2</c:v>
                </c:pt>
                <c:pt idx="4894">
                  <c:v>2.4433147119330659E-2</c:v>
                </c:pt>
                <c:pt idx="4895">
                  <c:v>2.4433450523387319E-2</c:v>
                </c:pt>
                <c:pt idx="4896">
                  <c:v>2.4433753803529735E-2</c:v>
                </c:pt>
                <c:pt idx="4897">
                  <c:v>2.4434056959833771E-2</c:v>
                </c:pt>
                <c:pt idx="4898">
                  <c:v>2.4434359992375303E-2</c:v>
                </c:pt>
                <c:pt idx="4899">
                  <c:v>2.4434662901230073E-2</c:v>
                </c:pt>
                <c:pt idx="4900">
                  <c:v>2.4434965686473811E-2</c:v>
                </c:pt>
                <c:pt idx="4901">
                  <c:v>2.4435268348182156E-2</c:v>
                </c:pt>
                <c:pt idx="4902">
                  <c:v>2.4435570886430686E-2</c:v>
                </c:pt>
                <c:pt idx="4903">
                  <c:v>2.4435873301294948E-2</c:v>
                </c:pt>
                <c:pt idx="4904">
                  <c:v>2.4436175592850395E-2</c:v>
                </c:pt>
                <c:pt idx="4905">
                  <c:v>2.4436477761172432E-2</c:v>
                </c:pt>
                <c:pt idx="4906">
                  <c:v>2.4436779806336382E-2</c:v>
                </c:pt>
                <c:pt idx="4907">
                  <c:v>2.4437081728417572E-2</c:v>
                </c:pt>
                <c:pt idx="4908">
                  <c:v>2.443738352749119E-2</c:v>
                </c:pt>
                <c:pt idx="4909">
                  <c:v>2.4437685203632382E-2</c:v>
                </c:pt>
                <c:pt idx="4910">
                  <c:v>2.4437986756916257E-2</c:v>
                </c:pt>
                <c:pt idx="4911">
                  <c:v>2.4438288187417861E-2</c:v>
                </c:pt>
                <c:pt idx="4912">
                  <c:v>2.4438589495212132E-2</c:v>
                </c:pt>
                <c:pt idx="4913">
                  <c:v>2.4438890680374033E-2</c:v>
                </c:pt>
                <c:pt idx="4914">
                  <c:v>2.443919174297839E-2</c:v>
                </c:pt>
                <c:pt idx="4915">
                  <c:v>2.443949268309998E-2</c:v>
                </c:pt>
                <c:pt idx="4916">
                  <c:v>2.4439793500813569E-2</c:v>
                </c:pt>
                <c:pt idx="4917">
                  <c:v>2.4440094196193793E-2</c:v>
                </c:pt>
                <c:pt idx="4918">
                  <c:v>2.4440394769315268E-2</c:v>
                </c:pt>
                <c:pt idx="4919">
                  <c:v>2.4440695220252554E-2</c:v>
                </c:pt>
                <c:pt idx="4920">
                  <c:v>2.4440995549080136E-2</c:v>
                </c:pt>
                <c:pt idx="4921">
                  <c:v>2.4441295755872425E-2</c:v>
                </c:pt>
                <c:pt idx="4922">
                  <c:v>2.4441595840703805E-2</c:v>
                </c:pt>
                <c:pt idx="4923">
                  <c:v>2.444189580364859E-2</c:v>
                </c:pt>
                <c:pt idx="4924">
                  <c:v>2.4442195644780989E-2</c:v>
                </c:pt>
                <c:pt idx="4925">
                  <c:v>2.4442495364175219E-2</c:v>
                </c:pt>
                <c:pt idx="4926">
                  <c:v>2.4442794961905403E-2</c:v>
                </c:pt>
                <c:pt idx="4927">
                  <c:v>2.4443094438045584E-2</c:v>
                </c:pt>
                <c:pt idx="4928">
                  <c:v>2.4443393792669792E-2</c:v>
                </c:pt>
                <c:pt idx="4929">
                  <c:v>2.4443693025851958E-2</c:v>
                </c:pt>
                <c:pt idx="4930">
                  <c:v>2.4443992137665981E-2</c:v>
                </c:pt>
                <c:pt idx="4931">
                  <c:v>2.4444291128185667E-2</c:v>
                </c:pt>
                <c:pt idx="4932">
                  <c:v>2.4444589997484792E-2</c:v>
                </c:pt>
                <c:pt idx="4933">
                  <c:v>2.4444888745637057E-2</c:v>
                </c:pt>
                <c:pt idx="4934">
                  <c:v>2.4445187372716105E-2</c:v>
                </c:pt>
                <c:pt idx="4935">
                  <c:v>2.4445485878795536E-2</c:v>
                </c:pt>
                <c:pt idx="4936">
                  <c:v>2.4445784263948857E-2</c:v>
                </c:pt>
                <c:pt idx="4937">
                  <c:v>2.4446082528249553E-2</c:v>
                </c:pt>
                <c:pt idx="4938">
                  <c:v>2.4446380671771011E-2</c:v>
                </c:pt>
                <c:pt idx="4939">
                  <c:v>2.4446678694586596E-2</c:v>
                </c:pt>
                <c:pt idx="4940">
                  <c:v>2.4446976596769598E-2</c:v>
                </c:pt>
                <c:pt idx="4941">
                  <c:v>2.4447274378393224E-2</c:v>
                </c:pt>
                <c:pt idx="4942">
                  <c:v>2.4447572039530661E-2</c:v>
                </c:pt>
                <c:pt idx="4943">
                  <c:v>2.4447869580255036E-2</c:v>
                </c:pt>
                <c:pt idx="4944">
                  <c:v>2.4448167000639356E-2</c:v>
                </c:pt>
                <c:pt idx="4945">
                  <c:v>2.4448464300756648E-2</c:v>
                </c:pt>
                <c:pt idx="4946">
                  <c:v>2.4448761480679825E-2</c:v>
                </c:pt>
                <c:pt idx="4947">
                  <c:v>2.4449058540481794E-2</c:v>
                </c:pt>
                <c:pt idx="4948">
                  <c:v>2.4449355480235326E-2</c:v>
                </c:pt>
                <c:pt idx="4949">
                  <c:v>2.4449652300013211E-2</c:v>
                </c:pt>
                <c:pt idx="4950">
                  <c:v>2.444994899988814E-2</c:v>
                </c:pt>
                <c:pt idx="4951">
                  <c:v>2.4450245579932743E-2</c:v>
                </c:pt>
                <c:pt idx="4952">
                  <c:v>2.4450542040219604E-2</c:v>
                </c:pt>
                <c:pt idx="4953">
                  <c:v>2.4450838380821238E-2</c:v>
                </c:pt>
                <c:pt idx="4954">
                  <c:v>2.4451134601810132E-2</c:v>
                </c:pt>
                <c:pt idx="4955">
                  <c:v>2.445143070325867E-2</c:v>
                </c:pt>
                <c:pt idx="4956">
                  <c:v>2.4451726685239199E-2</c:v>
                </c:pt>
                <c:pt idx="4957">
                  <c:v>2.4452022547824009E-2</c:v>
                </c:pt>
                <c:pt idx="4958">
                  <c:v>2.4452318291085347E-2</c:v>
                </c:pt>
                <c:pt idx="4959">
                  <c:v>2.4452613915095366E-2</c:v>
                </c:pt>
                <c:pt idx="4960">
                  <c:v>2.4452909419926189E-2</c:v>
                </c:pt>
                <c:pt idx="4961">
                  <c:v>2.4453204805649838E-2</c:v>
                </c:pt>
                <c:pt idx="4962">
                  <c:v>2.4453500072338361E-2</c:v>
                </c:pt>
                <c:pt idx="4963">
                  <c:v>2.4453795220063666E-2</c:v>
                </c:pt>
                <c:pt idx="4964">
                  <c:v>2.445409024889765E-2</c:v>
                </c:pt>
                <c:pt idx="4965">
                  <c:v>2.4454385158912115E-2</c:v>
                </c:pt>
                <c:pt idx="4966">
                  <c:v>2.4454679950178845E-2</c:v>
                </c:pt>
                <c:pt idx="4967">
                  <c:v>2.4454974622769538E-2</c:v>
                </c:pt>
                <c:pt idx="4968">
                  <c:v>2.4455269176755862E-2</c:v>
                </c:pt>
                <c:pt idx="4969">
                  <c:v>2.4455563612209373E-2</c:v>
                </c:pt>
                <c:pt idx="4970">
                  <c:v>2.4455857929201637E-2</c:v>
                </c:pt>
                <c:pt idx="4971">
                  <c:v>2.4456152127804127E-2</c:v>
                </c:pt>
                <c:pt idx="4972">
                  <c:v>2.4456446208088248E-2</c:v>
                </c:pt>
                <c:pt idx="4973">
                  <c:v>2.445674017012538E-2</c:v>
                </c:pt>
                <c:pt idx="4974">
                  <c:v>2.4457034013986814E-2</c:v>
                </c:pt>
                <c:pt idx="4975">
                  <c:v>2.4457327739743805E-2</c:v>
                </c:pt>
                <c:pt idx="4976">
                  <c:v>2.4457621347467543E-2</c:v>
                </c:pt>
                <c:pt idx="4977">
                  <c:v>2.4457914837229137E-2</c:v>
                </c:pt>
                <c:pt idx="4978">
                  <c:v>2.4458208209099705E-2</c:v>
                </c:pt>
                <c:pt idx="4979">
                  <c:v>2.4458501463150241E-2</c:v>
                </c:pt>
                <c:pt idx="4980">
                  <c:v>2.4458794599451706E-2</c:v>
                </c:pt>
                <c:pt idx="4981">
                  <c:v>2.4459087618075016E-2</c:v>
                </c:pt>
                <c:pt idx="4982">
                  <c:v>2.4459380519090995E-2</c:v>
                </c:pt>
                <c:pt idx="4983">
                  <c:v>2.4459673302570473E-2</c:v>
                </c:pt>
                <c:pt idx="4984">
                  <c:v>2.4459965968584154E-2</c:v>
                </c:pt>
                <c:pt idx="4985">
                  <c:v>2.4460258517202724E-2</c:v>
                </c:pt>
                <c:pt idx="4986">
                  <c:v>2.4460550948496796E-2</c:v>
                </c:pt>
                <c:pt idx="4987">
                  <c:v>2.446084326253695E-2</c:v>
                </c:pt>
                <c:pt idx="4988">
                  <c:v>2.4461135459393674E-2</c:v>
                </c:pt>
                <c:pt idx="4989">
                  <c:v>2.4461427539137433E-2</c:v>
                </c:pt>
                <c:pt idx="4990">
                  <c:v>2.4461719501838626E-2</c:v>
                </c:pt>
                <c:pt idx="4991">
                  <c:v>2.4462011347567567E-2</c:v>
                </c:pt>
                <c:pt idx="4992">
                  <c:v>2.4462303076394569E-2</c:v>
                </c:pt>
                <c:pt idx="4993">
                  <c:v>2.4462594688389825E-2</c:v>
                </c:pt>
                <c:pt idx="4994">
                  <c:v>2.446288618362355E-2</c:v>
                </c:pt>
                <c:pt idx="4995">
                  <c:v>2.4463177562165806E-2</c:v>
                </c:pt>
                <c:pt idx="4996">
                  <c:v>2.4463468824086686E-2</c:v>
                </c:pt>
                <c:pt idx="4997">
                  <c:v>2.446375996945617E-2</c:v>
                </c:pt>
                <c:pt idx="4998">
                  <c:v>2.446405099834419E-2</c:v>
                </c:pt>
                <c:pt idx="4999">
                  <c:v>2.4464341910820683E-2</c:v>
                </c:pt>
                <c:pt idx="5000">
                  <c:v>2.4464632706955449E-2</c:v>
                </c:pt>
                <c:pt idx="5001">
                  <c:v>2.4464923386818254E-2</c:v>
                </c:pt>
                <c:pt idx="5002">
                  <c:v>2.4465213950478848E-2</c:v>
                </c:pt>
                <c:pt idx="5003">
                  <c:v>2.4465504398006883E-2</c:v>
                </c:pt>
                <c:pt idx="5004">
                  <c:v>2.4465794729471982E-2</c:v>
                </c:pt>
                <c:pt idx="5005">
                  <c:v>2.4466084944943664E-2</c:v>
                </c:pt>
                <c:pt idx="5006">
                  <c:v>2.4466375044491454E-2</c:v>
                </c:pt>
                <c:pt idx="5007">
                  <c:v>2.4466665028184811E-2</c:v>
                </c:pt>
                <c:pt idx="5008">
                  <c:v>2.4466954896093091E-2</c:v>
                </c:pt>
                <c:pt idx="5009">
                  <c:v>2.4467244648285629E-2</c:v>
                </c:pt>
                <c:pt idx="5010">
                  <c:v>2.4467534284831737E-2</c:v>
                </c:pt>
                <c:pt idx="5011">
                  <c:v>2.4467823805800589E-2</c:v>
                </c:pt>
                <c:pt idx="5012">
                  <c:v>2.446811321126139E-2</c:v>
                </c:pt>
                <c:pt idx="5013">
                  <c:v>2.4468402501283227E-2</c:v>
                </c:pt>
                <c:pt idx="5014">
                  <c:v>2.4468691675935149E-2</c:v>
                </c:pt>
                <c:pt idx="5015">
                  <c:v>2.4468980735286205E-2</c:v>
                </c:pt>
                <c:pt idx="5016">
                  <c:v>2.4469269679405301E-2</c:v>
                </c:pt>
                <c:pt idx="5017">
                  <c:v>2.4469558508361331E-2</c:v>
                </c:pt>
                <c:pt idx="5018">
                  <c:v>2.4469847222223114E-2</c:v>
                </c:pt>
                <c:pt idx="5019">
                  <c:v>2.4470135821059488E-2</c:v>
                </c:pt>
                <c:pt idx="5020">
                  <c:v>2.4470424304939141E-2</c:v>
                </c:pt>
                <c:pt idx="5021">
                  <c:v>2.4470712673930736E-2</c:v>
                </c:pt>
                <c:pt idx="5022">
                  <c:v>2.4471000928102917E-2</c:v>
                </c:pt>
                <c:pt idx="5023">
                  <c:v>2.4471289067524219E-2</c:v>
                </c:pt>
                <c:pt idx="5024">
                  <c:v>2.4471577092263181E-2</c:v>
                </c:pt>
                <c:pt idx="5025">
                  <c:v>2.4471865002388214E-2</c:v>
                </c:pt>
                <c:pt idx="5026">
                  <c:v>2.4472152797967762E-2</c:v>
                </c:pt>
                <c:pt idx="5027">
                  <c:v>2.4472440479070157E-2</c:v>
                </c:pt>
                <c:pt idx="5028">
                  <c:v>2.4472728045763666E-2</c:v>
                </c:pt>
                <c:pt idx="5029">
                  <c:v>2.4473015498116556E-2</c:v>
                </c:pt>
                <c:pt idx="5030">
                  <c:v>2.4473302836196975E-2</c:v>
                </c:pt>
                <c:pt idx="5031">
                  <c:v>2.4473590060073092E-2</c:v>
                </c:pt>
                <c:pt idx="5032">
                  <c:v>2.4473877169812943E-2</c:v>
                </c:pt>
                <c:pt idx="5033">
                  <c:v>2.447416416548456E-2</c:v>
                </c:pt>
                <c:pt idx="5034">
                  <c:v>2.4474451047155916E-2</c:v>
                </c:pt>
                <c:pt idx="5035">
                  <c:v>2.4474737814894915E-2</c:v>
                </c:pt>
                <c:pt idx="5036">
                  <c:v>2.4475024468769424E-2</c:v>
                </c:pt>
                <c:pt idx="5037">
                  <c:v>2.4475311008847225E-2</c:v>
                </c:pt>
                <c:pt idx="5038">
                  <c:v>2.4475597435196089E-2</c:v>
                </c:pt>
                <c:pt idx="5039">
                  <c:v>2.44758837478837E-2</c:v>
                </c:pt>
                <c:pt idx="5040">
                  <c:v>2.4476169946977711E-2</c:v>
                </c:pt>
                <c:pt idx="5041">
                  <c:v>2.4476456032545685E-2</c:v>
                </c:pt>
                <c:pt idx="5042">
                  <c:v>2.4476742004655192E-2</c:v>
                </c:pt>
                <c:pt idx="5043">
                  <c:v>2.4477027863373694E-2</c:v>
                </c:pt>
                <c:pt idx="5044">
                  <c:v>2.4477313608768619E-2</c:v>
                </c:pt>
                <c:pt idx="5045">
                  <c:v>2.4477599240907325E-2</c:v>
                </c:pt>
                <c:pt idx="5046">
                  <c:v>2.4477884759857172E-2</c:v>
                </c:pt>
                <c:pt idx="5047">
                  <c:v>2.4478170165685403E-2</c:v>
                </c:pt>
                <c:pt idx="5048">
                  <c:v>2.4478455458459236E-2</c:v>
                </c:pt>
                <c:pt idx="5049">
                  <c:v>2.4478740638245827E-2</c:v>
                </c:pt>
                <c:pt idx="5050">
                  <c:v>2.4479025705112293E-2</c:v>
                </c:pt>
                <c:pt idx="5051">
                  <c:v>2.4479310659125689E-2</c:v>
                </c:pt>
                <c:pt idx="5052">
                  <c:v>2.4479595500353002E-2</c:v>
                </c:pt>
                <c:pt idx="5053">
                  <c:v>2.4479880228861196E-2</c:v>
                </c:pt>
                <c:pt idx="5054">
                  <c:v>2.4480164844717173E-2</c:v>
                </c:pt>
                <c:pt idx="5055">
                  <c:v>2.448044934798773E-2</c:v>
                </c:pt>
                <c:pt idx="5056">
                  <c:v>2.4480733738739723E-2</c:v>
                </c:pt>
                <c:pt idx="5057">
                  <c:v>2.4481018017039839E-2</c:v>
                </c:pt>
                <c:pt idx="5058">
                  <c:v>2.4481302182954797E-2</c:v>
                </c:pt>
                <c:pt idx="5059">
                  <c:v>2.4481586236551198E-2</c:v>
                </c:pt>
                <c:pt idx="5060">
                  <c:v>2.4481870177895645E-2</c:v>
                </c:pt>
                <c:pt idx="5061">
                  <c:v>2.4482154007054644E-2</c:v>
                </c:pt>
                <c:pt idx="5062">
                  <c:v>2.4482437724094669E-2</c:v>
                </c:pt>
                <c:pt idx="5063">
                  <c:v>2.448272132908217E-2</c:v>
                </c:pt>
                <c:pt idx="5064">
                  <c:v>2.4483004822083484E-2</c:v>
                </c:pt>
                <c:pt idx="5065">
                  <c:v>2.4483288203164939E-2</c:v>
                </c:pt>
                <c:pt idx="5066">
                  <c:v>2.4483571472392801E-2</c:v>
                </c:pt>
                <c:pt idx="5067">
                  <c:v>2.4483854629833296E-2</c:v>
                </c:pt>
                <c:pt idx="5068">
                  <c:v>2.4484137675552547E-2</c:v>
                </c:pt>
                <c:pt idx="5069">
                  <c:v>2.4484420609616701E-2</c:v>
                </c:pt>
                <c:pt idx="5070">
                  <c:v>2.4484703432091783E-2</c:v>
                </c:pt>
                <c:pt idx="5071">
                  <c:v>2.448498614304381E-2</c:v>
                </c:pt>
                <c:pt idx="5072">
                  <c:v>2.4485268742538726E-2</c:v>
                </c:pt>
                <c:pt idx="5073">
                  <c:v>2.4485551230642437E-2</c:v>
                </c:pt>
                <c:pt idx="5074">
                  <c:v>2.4485833607420782E-2</c:v>
                </c:pt>
                <c:pt idx="5075">
                  <c:v>2.4486115872939567E-2</c:v>
                </c:pt>
                <c:pt idx="5076">
                  <c:v>2.448639802726452E-2</c:v>
                </c:pt>
                <c:pt idx="5077">
                  <c:v>2.4486680070461352E-2</c:v>
                </c:pt>
                <c:pt idx="5078">
                  <c:v>2.4486962002595689E-2</c:v>
                </c:pt>
                <c:pt idx="5079">
                  <c:v>2.4487243823733122E-2</c:v>
                </c:pt>
                <c:pt idx="5080">
                  <c:v>2.4487525533939195E-2</c:v>
                </c:pt>
                <c:pt idx="5081">
                  <c:v>2.4487807133279374E-2</c:v>
                </c:pt>
                <c:pt idx="5082">
                  <c:v>2.4488088621819108E-2</c:v>
                </c:pt>
                <c:pt idx="5083">
                  <c:v>2.4488369999623782E-2</c:v>
                </c:pt>
                <c:pt idx="5084">
                  <c:v>2.4488651266758713E-2</c:v>
                </c:pt>
                <c:pt idx="5085">
                  <c:v>2.4488932423289193E-2</c:v>
                </c:pt>
                <c:pt idx="5086">
                  <c:v>2.4489213469280444E-2</c:v>
                </c:pt>
                <c:pt idx="5087">
                  <c:v>2.4489494404797627E-2</c:v>
                </c:pt>
                <c:pt idx="5088">
                  <c:v>2.4489775229905895E-2</c:v>
                </c:pt>
                <c:pt idx="5089">
                  <c:v>2.4490055944670307E-2</c:v>
                </c:pt>
                <c:pt idx="5090">
                  <c:v>2.4490336549155885E-2</c:v>
                </c:pt>
                <c:pt idx="5091">
                  <c:v>2.4490617043427608E-2</c:v>
                </c:pt>
                <c:pt idx="5092">
                  <c:v>2.4490897427550395E-2</c:v>
                </c:pt>
                <c:pt idx="5093">
                  <c:v>2.4491177701589109E-2</c:v>
                </c:pt>
                <c:pt idx="5094">
                  <c:v>2.4491457865608579E-2</c:v>
                </c:pt>
                <c:pt idx="5095">
                  <c:v>2.4491737919673563E-2</c:v>
                </c:pt>
                <c:pt idx="5096">
                  <c:v>2.4492017863848772E-2</c:v>
                </c:pt>
                <c:pt idx="5097">
                  <c:v>2.4492297698198884E-2</c:v>
                </c:pt>
                <c:pt idx="5098">
                  <c:v>2.4492577422788524E-2</c:v>
                </c:pt>
                <c:pt idx="5099">
                  <c:v>2.4492857037682253E-2</c:v>
                </c:pt>
                <c:pt idx="5100">
                  <c:v>2.449313654294457E-2</c:v>
                </c:pt>
                <c:pt idx="5101">
                  <c:v>2.4493415938639948E-2</c:v>
                </c:pt>
                <c:pt idx="5102">
                  <c:v>2.4493695224832791E-2</c:v>
                </c:pt>
                <c:pt idx="5103">
                  <c:v>2.4493974401587484E-2</c:v>
                </c:pt>
                <c:pt idx="5104">
                  <c:v>2.4494253468968333E-2</c:v>
                </c:pt>
                <c:pt idx="5105">
                  <c:v>2.449453242703957E-2</c:v>
                </c:pt>
                <c:pt idx="5106">
                  <c:v>2.4494811275865443E-2</c:v>
                </c:pt>
                <c:pt idx="5107">
                  <c:v>2.4495090015510097E-2</c:v>
                </c:pt>
                <c:pt idx="5108">
                  <c:v>2.4495368646037644E-2</c:v>
                </c:pt>
                <c:pt idx="5109">
                  <c:v>2.4495647167512145E-2</c:v>
                </c:pt>
                <c:pt idx="5110">
                  <c:v>2.4495925579997611E-2</c:v>
                </c:pt>
                <c:pt idx="5111">
                  <c:v>2.449620388355802E-2</c:v>
                </c:pt>
                <c:pt idx="5112">
                  <c:v>2.4496482078256717E-2</c:v>
                </c:pt>
                <c:pt idx="5113">
                  <c:v>2.4496806635553772E-2</c:v>
                </c:pt>
                <c:pt idx="5114">
                  <c:v>2.4497131065946691E-2</c:v>
                </c:pt>
                <c:pt idx="5115">
                  <c:v>2.4497455369509914E-2</c:v>
                </c:pt>
                <c:pt idx="5116">
                  <c:v>2.4497779546317787E-2</c:v>
                </c:pt>
                <c:pt idx="5117">
                  <c:v>2.4498103596444602E-2</c:v>
                </c:pt>
                <c:pt idx="5118">
                  <c:v>2.449842751996462E-2</c:v>
                </c:pt>
                <c:pt idx="5119">
                  <c:v>2.4498751316951988E-2</c:v>
                </c:pt>
                <c:pt idx="5120">
                  <c:v>2.4499074987480891E-2</c:v>
                </c:pt>
                <c:pt idx="5121">
                  <c:v>2.4499398531625343E-2</c:v>
                </c:pt>
                <c:pt idx="5122">
                  <c:v>2.4499721949459367E-2</c:v>
                </c:pt>
                <c:pt idx="5123">
                  <c:v>2.4500045241056943E-2</c:v>
                </c:pt>
                <c:pt idx="5124">
                  <c:v>2.4500368406491925E-2</c:v>
                </c:pt>
                <c:pt idx="5125">
                  <c:v>2.4500691445838173E-2</c:v>
                </c:pt>
                <c:pt idx="5126">
                  <c:v>2.4501014359169473E-2</c:v>
                </c:pt>
                <c:pt idx="5127">
                  <c:v>2.4501337146559533E-2</c:v>
                </c:pt>
                <c:pt idx="5128">
                  <c:v>2.4501659808082027E-2</c:v>
                </c:pt>
                <c:pt idx="5129">
                  <c:v>2.4501982343810531E-2</c:v>
                </c:pt>
                <c:pt idx="5130">
                  <c:v>2.4502304753818642E-2</c:v>
                </c:pt>
                <c:pt idx="5131">
                  <c:v>2.4502627038179809E-2</c:v>
                </c:pt>
                <c:pt idx="5132">
                  <c:v>2.4502949196967504E-2</c:v>
                </c:pt>
                <c:pt idx="5133">
                  <c:v>2.4503271230255079E-2</c:v>
                </c:pt>
                <c:pt idx="5134">
                  <c:v>2.4503593138115856E-2</c:v>
                </c:pt>
                <c:pt idx="5135">
                  <c:v>2.4503914920623111E-2</c:v>
                </c:pt>
                <c:pt idx="5136">
                  <c:v>2.4504236577850051E-2</c:v>
                </c:pt>
                <c:pt idx="5137">
                  <c:v>2.4504558109869803E-2</c:v>
                </c:pt>
                <c:pt idx="5138">
                  <c:v>2.4504879516755486E-2</c:v>
                </c:pt>
                <c:pt idx="5139">
                  <c:v>2.450520079858012E-2</c:v>
                </c:pt>
                <c:pt idx="5140">
                  <c:v>2.4505521955416686E-2</c:v>
                </c:pt>
                <c:pt idx="5141">
                  <c:v>2.4505842987338117E-2</c:v>
                </c:pt>
                <c:pt idx="5142">
                  <c:v>2.4506163894417263E-2</c:v>
                </c:pt>
                <c:pt idx="5143">
                  <c:v>2.450648467672693E-2</c:v>
                </c:pt>
                <c:pt idx="5144">
                  <c:v>2.4506805334339899E-2</c:v>
                </c:pt>
                <c:pt idx="5145">
                  <c:v>2.4507125867328824E-2</c:v>
                </c:pt>
                <c:pt idx="5146">
                  <c:v>2.4507446275766377E-2</c:v>
                </c:pt>
                <c:pt idx="5147">
                  <c:v>2.450776655972511E-2</c:v>
                </c:pt>
                <c:pt idx="5148">
                  <c:v>2.4508086719277584E-2</c:v>
                </c:pt>
                <c:pt idx="5149">
                  <c:v>2.4508406754496247E-2</c:v>
                </c:pt>
                <c:pt idx="5150">
                  <c:v>2.4508726665453503E-2</c:v>
                </c:pt>
                <c:pt idx="5151">
                  <c:v>2.4509046452221746E-2</c:v>
                </c:pt>
                <c:pt idx="5152">
                  <c:v>2.4509366114873248E-2</c:v>
                </c:pt>
                <c:pt idx="5153">
                  <c:v>2.4509685653480245E-2</c:v>
                </c:pt>
                <c:pt idx="5154">
                  <c:v>2.4510005068114949E-2</c:v>
                </c:pt>
                <c:pt idx="5155">
                  <c:v>2.4510324358849481E-2</c:v>
                </c:pt>
                <c:pt idx="5156">
                  <c:v>2.4510643525755934E-2</c:v>
                </c:pt>
                <c:pt idx="5157">
                  <c:v>2.4510962568906301E-2</c:v>
                </c:pt>
                <c:pt idx="5158">
                  <c:v>2.4511281488372567E-2</c:v>
                </c:pt>
                <c:pt idx="5159">
                  <c:v>2.4511600284226637E-2</c:v>
                </c:pt>
                <c:pt idx="5160">
                  <c:v>2.4511918956540368E-2</c:v>
                </c:pt>
                <c:pt idx="5161">
                  <c:v>2.4512237505385552E-2</c:v>
                </c:pt>
                <c:pt idx="5162">
                  <c:v>2.4512555930833936E-2</c:v>
                </c:pt>
                <c:pt idx="5163">
                  <c:v>2.4512874232957199E-2</c:v>
                </c:pt>
                <c:pt idx="5164">
                  <c:v>2.4513192411826985E-2</c:v>
                </c:pt>
                <c:pt idx="5165">
                  <c:v>2.4513510467514862E-2</c:v>
                </c:pt>
                <c:pt idx="5166">
                  <c:v>2.4513828400092339E-2</c:v>
                </c:pt>
                <c:pt idx="5167">
                  <c:v>2.45141462096309E-2</c:v>
                </c:pt>
                <c:pt idx="5168">
                  <c:v>2.4514463896201953E-2</c:v>
                </c:pt>
                <c:pt idx="5169">
                  <c:v>2.4514781459876844E-2</c:v>
                </c:pt>
                <c:pt idx="5170">
                  <c:v>2.4515098900726874E-2</c:v>
                </c:pt>
                <c:pt idx="5171">
                  <c:v>2.4515416218823284E-2</c:v>
                </c:pt>
                <c:pt idx="5172">
                  <c:v>2.4515733414237267E-2</c:v>
                </c:pt>
                <c:pt idx="5173">
                  <c:v>2.4516050487039968E-2</c:v>
                </c:pt>
                <c:pt idx="5174">
                  <c:v>2.4516367437302442E-2</c:v>
                </c:pt>
                <c:pt idx="5175">
                  <c:v>2.4516684265095741E-2</c:v>
                </c:pt>
                <c:pt idx="5176">
                  <c:v>2.451700097049082E-2</c:v>
                </c:pt>
                <c:pt idx="5177">
                  <c:v>2.4517317553558581E-2</c:v>
                </c:pt>
                <c:pt idx="5178">
                  <c:v>2.4517634014369905E-2</c:v>
                </c:pt>
                <c:pt idx="5179">
                  <c:v>2.4517950352995577E-2</c:v>
                </c:pt>
                <c:pt idx="5180">
                  <c:v>2.4518266569506359E-2</c:v>
                </c:pt>
                <c:pt idx="5181">
                  <c:v>2.4518582663972961E-2</c:v>
                </c:pt>
                <c:pt idx="5182">
                  <c:v>2.4518898636465988E-2</c:v>
                </c:pt>
                <c:pt idx="5183">
                  <c:v>2.4519214487056053E-2</c:v>
                </c:pt>
                <c:pt idx="5184">
                  <c:v>2.4519530215813698E-2</c:v>
                </c:pt>
                <c:pt idx="5185">
                  <c:v>2.4519845822809364E-2</c:v>
                </c:pt>
                <c:pt idx="5186">
                  <c:v>2.4520161308113499E-2</c:v>
                </c:pt>
                <c:pt idx="5187">
                  <c:v>2.4520476671796479E-2</c:v>
                </c:pt>
                <c:pt idx="5188">
                  <c:v>2.452079191392861E-2</c:v>
                </c:pt>
                <c:pt idx="5189">
                  <c:v>2.4521107034580127E-2</c:v>
                </c:pt>
                <c:pt idx="5190">
                  <c:v>2.4521422033821284E-2</c:v>
                </c:pt>
                <c:pt idx="5191">
                  <c:v>2.4521736911722197E-2</c:v>
                </c:pt>
                <c:pt idx="5192">
                  <c:v>2.4522051668352984E-2</c:v>
                </c:pt>
                <c:pt idx="5193">
                  <c:v>2.4522366303783679E-2</c:v>
                </c:pt>
                <c:pt idx="5194">
                  <c:v>2.4522680818084269E-2</c:v>
                </c:pt>
                <c:pt idx="5195">
                  <c:v>2.4522995211324707E-2</c:v>
                </c:pt>
                <c:pt idx="5196">
                  <c:v>2.4523309483574868E-2</c:v>
                </c:pt>
                <c:pt idx="5197">
                  <c:v>2.4523623634904575E-2</c:v>
                </c:pt>
                <c:pt idx="5198">
                  <c:v>2.4523937665383598E-2</c:v>
                </c:pt>
                <c:pt idx="5199">
                  <c:v>2.452425157508166E-2</c:v>
                </c:pt>
                <c:pt idx="5200">
                  <c:v>2.4524565364068475E-2</c:v>
                </c:pt>
                <c:pt idx="5201">
                  <c:v>2.4524879032413592E-2</c:v>
                </c:pt>
                <c:pt idx="5202">
                  <c:v>2.4525192580186594E-2</c:v>
                </c:pt>
                <c:pt idx="5203">
                  <c:v>2.4525506007456992E-2</c:v>
                </c:pt>
                <c:pt idx="5204">
                  <c:v>2.4525819314294262E-2</c:v>
                </c:pt>
                <c:pt idx="5205">
                  <c:v>2.452613250076776E-2</c:v>
                </c:pt>
                <c:pt idx="5206">
                  <c:v>2.4526445566946869E-2</c:v>
                </c:pt>
                <c:pt idx="5207">
                  <c:v>2.4526758512900867E-2</c:v>
                </c:pt>
                <c:pt idx="5208">
                  <c:v>2.4527071338699014E-2</c:v>
                </c:pt>
                <c:pt idx="5209">
                  <c:v>2.4527384044410464E-2</c:v>
                </c:pt>
                <c:pt idx="5210">
                  <c:v>2.4527696630104377E-2</c:v>
                </c:pt>
                <c:pt idx="5211">
                  <c:v>2.4528009095849818E-2</c:v>
                </c:pt>
                <c:pt idx="5212">
                  <c:v>2.4528321441715833E-2</c:v>
                </c:pt>
                <c:pt idx="5213">
                  <c:v>2.4528633667771398E-2</c:v>
                </c:pt>
                <c:pt idx="5214">
                  <c:v>2.45289457740854E-2</c:v>
                </c:pt>
                <c:pt idx="5215">
                  <c:v>2.4529257760726769E-2</c:v>
                </c:pt>
                <c:pt idx="5216">
                  <c:v>2.4529569627764283E-2</c:v>
                </c:pt>
                <c:pt idx="5217">
                  <c:v>2.4529881375266679E-2</c:v>
                </c:pt>
                <c:pt idx="5218">
                  <c:v>2.4530193003302732E-2</c:v>
                </c:pt>
                <c:pt idx="5219">
                  <c:v>2.4530504511941057E-2</c:v>
                </c:pt>
                <c:pt idx="5220">
                  <c:v>2.4530815901250287E-2</c:v>
                </c:pt>
                <c:pt idx="5221">
                  <c:v>2.4531127171298951E-2</c:v>
                </c:pt>
                <c:pt idx="5222">
                  <c:v>2.4531438322155555E-2</c:v>
                </c:pt>
                <c:pt idx="5223">
                  <c:v>2.4531749353888556E-2</c:v>
                </c:pt>
                <c:pt idx="5224">
                  <c:v>2.4532060266566361E-2</c:v>
                </c:pt>
                <c:pt idx="5225">
                  <c:v>2.45323710602573E-2</c:v>
                </c:pt>
                <c:pt idx="5226">
                  <c:v>2.4532681735029659E-2</c:v>
                </c:pt>
                <c:pt idx="5227">
                  <c:v>2.4532992290951669E-2</c:v>
                </c:pt>
                <c:pt idx="5228">
                  <c:v>2.4533302728091552E-2</c:v>
                </c:pt>
                <c:pt idx="5229">
                  <c:v>2.4533613046517432E-2</c:v>
                </c:pt>
                <c:pt idx="5230">
                  <c:v>2.4533923246297367E-2</c:v>
                </c:pt>
                <c:pt idx="5231">
                  <c:v>2.4534233327499402E-2</c:v>
                </c:pt>
                <c:pt idx="5232">
                  <c:v>2.4534543290191526E-2</c:v>
                </c:pt>
                <c:pt idx="5233">
                  <c:v>2.4534853134441665E-2</c:v>
                </c:pt>
                <c:pt idx="5234">
                  <c:v>2.4535162860317684E-2</c:v>
                </c:pt>
                <c:pt idx="5235">
                  <c:v>2.4535472467887391E-2</c:v>
                </c:pt>
                <c:pt idx="5236">
                  <c:v>2.4535781957218592E-2</c:v>
                </c:pt>
                <c:pt idx="5237">
                  <c:v>2.4536091328378994E-2</c:v>
                </c:pt>
                <c:pt idx="5238">
                  <c:v>2.4536400581436253E-2</c:v>
                </c:pt>
                <c:pt idx="5239">
                  <c:v>2.4536709716457994E-2</c:v>
                </c:pt>
                <c:pt idx="5240">
                  <c:v>2.4537018733511804E-2</c:v>
                </c:pt>
                <c:pt idx="5241">
                  <c:v>2.4537327632665147E-2</c:v>
                </c:pt>
                <c:pt idx="5242">
                  <c:v>2.4537636413985521E-2</c:v>
                </c:pt>
                <c:pt idx="5243">
                  <c:v>2.4537945077540327E-2</c:v>
                </c:pt>
                <c:pt idx="5244">
                  <c:v>2.453825362339692E-2</c:v>
                </c:pt>
                <c:pt idx="5245">
                  <c:v>2.4538562051622616E-2</c:v>
                </c:pt>
                <c:pt idx="5246">
                  <c:v>2.4538870362284654E-2</c:v>
                </c:pt>
                <c:pt idx="5247">
                  <c:v>2.4539178555450257E-2</c:v>
                </c:pt>
                <c:pt idx="5248">
                  <c:v>2.4539486631186588E-2</c:v>
                </c:pt>
                <c:pt idx="5249">
                  <c:v>2.4539794589560716E-2</c:v>
                </c:pt>
                <c:pt idx="5250">
                  <c:v>2.4540102430639713E-2</c:v>
                </c:pt>
                <c:pt idx="5251">
                  <c:v>2.4540410154490586E-2</c:v>
                </c:pt>
                <c:pt idx="5252">
                  <c:v>2.4540717761180261E-2</c:v>
                </c:pt>
                <c:pt idx="5253">
                  <c:v>2.4541025250775651E-2</c:v>
                </c:pt>
                <c:pt idx="5254">
                  <c:v>2.4541332623343612E-2</c:v>
                </c:pt>
                <c:pt idx="5255">
                  <c:v>2.4541639878950913E-2</c:v>
                </c:pt>
                <c:pt idx="5256">
                  <c:v>2.4541947017664333E-2</c:v>
                </c:pt>
                <c:pt idx="5257">
                  <c:v>2.454225403955055E-2</c:v>
                </c:pt>
                <c:pt idx="5258">
                  <c:v>2.454256094467621E-2</c:v>
                </c:pt>
                <c:pt idx="5259">
                  <c:v>2.45428677331079E-2</c:v>
                </c:pt>
                <c:pt idx="5260">
                  <c:v>2.4543174404912174E-2</c:v>
                </c:pt>
                <c:pt idx="5261">
                  <c:v>2.4543480960155521E-2</c:v>
                </c:pt>
                <c:pt idx="5262">
                  <c:v>2.4543787398904369E-2</c:v>
                </c:pt>
                <c:pt idx="5263">
                  <c:v>2.4544093721225121E-2</c:v>
                </c:pt>
                <c:pt idx="5264">
                  <c:v>2.4544399927184133E-2</c:v>
                </c:pt>
                <c:pt idx="5265">
                  <c:v>2.4544706016847679E-2</c:v>
                </c:pt>
                <c:pt idx="5266">
                  <c:v>2.4545011990281983E-2</c:v>
                </c:pt>
                <c:pt idx="5267">
                  <c:v>2.4545317847553268E-2</c:v>
                </c:pt>
                <c:pt idx="5268">
                  <c:v>2.4545623588727652E-2</c:v>
                </c:pt>
                <c:pt idx="5269">
                  <c:v>2.4545929213871227E-2</c:v>
                </c:pt>
                <c:pt idx="5270">
                  <c:v>2.454623472305003E-2</c:v>
                </c:pt>
                <c:pt idx="5271">
                  <c:v>2.4546540116330066E-2</c:v>
                </c:pt>
                <c:pt idx="5272">
                  <c:v>2.4546845393777265E-2</c:v>
                </c:pt>
                <c:pt idx="5273">
                  <c:v>2.454715055545751E-2</c:v>
                </c:pt>
                <c:pt idx="5274">
                  <c:v>2.4547455601436639E-2</c:v>
                </c:pt>
                <c:pt idx="5275">
                  <c:v>2.4547760531780448E-2</c:v>
                </c:pt>
                <c:pt idx="5276">
                  <c:v>2.4548065346554682E-2</c:v>
                </c:pt>
                <c:pt idx="5277">
                  <c:v>2.4548370045825014E-2</c:v>
                </c:pt>
                <c:pt idx="5278">
                  <c:v>2.4548674629657097E-2</c:v>
                </c:pt>
                <c:pt idx="5279">
                  <c:v>2.4548979098116507E-2</c:v>
                </c:pt>
                <c:pt idx="5280">
                  <c:v>2.4549283451268812E-2</c:v>
                </c:pt>
                <c:pt idx="5281">
                  <c:v>2.4549587689179475E-2</c:v>
                </c:pt>
                <c:pt idx="5282">
                  <c:v>2.454989181191394E-2</c:v>
                </c:pt>
                <c:pt idx="5283">
                  <c:v>2.4550195819537608E-2</c:v>
                </c:pt>
                <c:pt idx="5284">
                  <c:v>2.4550499712115818E-2</c:v>
                </c:pt>
                <c:pt idx="5285">
                  <c:v>2.4550803489713856E-2</c:v>
                </c:pt>
                <c:pt idx="5286">
                  <c:v>2.4551107152396983E-2</c:v>
                </c:pt>
                <c:pt idx="5287">
                  <c:v>2.4551410700230369E-2</c:v>
                </c:pt>
                <c:pt idx="5288">
                  <c:v>2.4551714133279195E-2</c:v>
                </c:pt>
                <c:pt idx="5289">
                  <c:v>2.455201745160851E-2</c:v>
                </c:pt>
                <c:pt idx="5290">
                  <c:v>2.4552320655283389E-2</c:v>
                </c:pt>
                <c:pt idx="5291">
                  <c:v>2.4552623744368816E-2</c:v>
                </c:pt>
                <c:pt idx="5292">
                  <c:v>2.4552926718929748E-2</c:v>
                </c:pt>
                <c:pt idx="5293">
                  <c:v>2.4553229579031083E-2</c:v>
                </c:pt>
                <c:pt idx="5294">
                  <c:v>2.4553532324737656E-2</c:v>
                </c:pt>
                <c:pt idx="5295">
                  <c:v>2.4553834956114282E-2</c:v>
                </c:pt>
                <c:pt idx="5296">
                  <c:v>2.4554137473225716E-2</c:v>
                </c:pt>
                <c:pt idx="5297">
                  <c:v>2.4554439876136668E-2</c:v>
                </c:pt>
                <c:pt idx="5298">
                  <c:v>2.4554742164911752E-2</c:v>
                </c:pt>
                <c:pt idx="5299">
                  <c:v>2.4555044339615618E-2</c:v>
                </c:pt>
                <c:pt idx="5300">
                  <c:v>2.4555346400312806E-2</c:v>
                </c:pt>
                <c:pt idx="5301">
                  <c:v>2.4555648347067811E-2</c:v>
                </c:pt>
                <c:pt idx="5302">
                  <c:v>2.4555950179945111E-2</c:v>
                </c:pt>
                <c:pt idx="5303">
                  <c:v>2.4556251899009104E-2</c:v>
                </c:pt>
                <c:pt idx="5304">
                  <c:v>2.4556553504324171E-2</c:v>
                </c:pt>
                <c:pt idx="5305">
                  <c:v>2.4556854995954603E-2</c:v>
                </c:pt>
                <c:pt idx="5306">
                  <c:v>2.4557156373964661E-2</c:v>
                </c:pt>
                <c:pt idx="5307">
                  <c:v>2.455745763841858E-2</c:v>
                </c:pt>
                <c:pt idx="5308">
                  <c:v>2.4557758789380529E-2</c:v>
                </c:pt>
                <c:pt idx="5309">
                  <c:v>2.455805982691461E-2</c:v>
                </c:pt>
                <c:pt idx="5310">
                  <c:v>2.4558360751084914E-2</c:v>
                </c:pt>
                <c:pt idx="5311">
                  <c:v>2.4558661561955457E-2</c:v>
                </c:pt>
                <c:pt idx="5312">
                  <c:v>2.4558962259590211E-2</c:v>
                </c:pt>
                <c:pt idx="5313">
                  <c:v>2.45592628440531E-2</c:v>
                </c:pt>
                <c:pt idx="5314">
                  <c:v>2.4559563315407994E-2</c:v>
                </c:pt>
                <c:pt idx="5315">
                  <c:v>2.4559863673718759E-2</c:v>
                </c:pt>
                <c:pt idx="5316">
                  <c:v>2.4560163919049142E-2</c:v>
                </c:pt>
                <c:pt idx="5317">
                  <c:v>2.4560464051462887E-2</c:v>
                </c:pt>
                <c:pt idx="5318">
                  <c:v>2.45607640710237E-2</c:v>
                </c:pt>
                <c:pt idx="5319">
                  <c:v>2.4561063977795183E-2</c:v>
                </c:pt>
                <c:pt idx="5320">
                  <c:v>2.4561363771840972E-2</c:v>
                </c:pt>
                <c:pt idx="5321">
                  <c:v>2.456166345322458E-2</c:v>
                </c:pt>
                <c:pt idx="5322">
                  <c:v>2.4561963022009504E-2</c:v>
                </c:pt>
                <c:pt idx="5323">
                  <c:v>2.4562262478259187E-2</c:v>
                </c:pt>
                <c:pt idx="5324">
                  <c:v>2.4562561822037057E-2</c:v>
                </c:pt>
                <c:pt idx="5325">
                  <c:v>2.4562861053406444E-2</c:v>
                </c:pt>
                <c:pt idx="5326">
                  <c:v>2.4563160172430654E-2</c:v>
                </c:pt>
                <c:pt idx="5327">
                  <c:v>2.4563459179172936E-2</c:v>
                </c:pt>
                <c:pt idx="5328">
                  <c:v>2.456375807369654E-2</c:v>
                </c:pt>
                <c:pt idx="5329">
                  <c:v>2.4564056856064592E-2</c:v>
                </c:pt>
                <c:pt idx="5330">
                  <c:v>2.45643555263402E-2</c:v>
                </c:pt>
                <c:pt idx="5331">
                  <c:v>2.4564654084586447E-2</c:v>
                </c:pt>
                <c:pt idx="5332">
                  <c:v>2.4564952530866369E-2</c:v>
                </c:pt>
                <c:pt idx="5333">
                  <c:v>2.4565250865242923E-2</c:v>
                </c:pt>
                <c:pt idx="5334">
                  <c:v>2.4565549087779023E-2</c:v>
                </c:pt>
                <c:pt idx="5335">
                  <c:v>2.4565847198537567E-2</c:v>
                </c:pt>
                <c:pt idx="5336">
                  <c:v>2.4566145197581393E-2</c:v>
                </c:pt>
                <c:pt idx="5337">
                  <c:v>2.4566443084973265E-2</c:v>
                </c:pt>
                <c:pt idx="5338">
                  <c:v>2.4566740860775937E-2</c:v>
                </c:pt>
                <c:pt idx="5339">
                  <c:v>2.4567038525052064E-2</c:v>
                </c:pt>
                <c:pt idx="5340">
                  <c:v>2.4567336077864335E-2</c:v>
                </c:pt>
                <c:pt idx="5341">
                  <c:v>2.456763351927534E-2</c:v>
                </c:pt>
                <c:pt idx="5342">
                  <c:v>2.4567930849347594E-2</c:v>
                </c:pt>
                <c:pt idx="5343">
                  <c:v>2.4568228068143631E-2</c:v>
                </c:pt>
                <c:pt idx="5344">
                  <c:v>2.4568525175725914E-2</c:v>
                </c:pt>
                <c:pt idx="5345">
                  <c:v>2.4568822172156821E-2</c:v>
                </c:pt>
                <c:pt idx="5346">
                  <c:v>2.4569119057498732E-2</c:v>
                </c:pt>
                <c:pt idx="5347">
                  <c:v>2.4569415831813966E-2</c:v>
                </c:pt>
                <c:pt idx="5348">
                  <c:v>2.4569712495164788E-2</c:v>
                </c:pt>
                <c:pt idx="5349">
                  <c:v>2.4570009047613424E-2</c:v>
                </c:pt>
                <c:pt idx="5350">
                  <c:v>2.4570305489222063E-2</c:v>
                </c:pt>
                <c:pt idx="5351">
                  <c:v>2.4570601820052808E-2</c:v>
                </c:pt>
                <c:pt idx="5352">
                  <c:v>2.4570898040167759E-2</c:v>
                </c:pt>
                <c:pt idx="5353">
                  <c:v>2.4571194149628953E-2</c:v>
                </c:pt>
                <c:pt idx="5354">
                  <c:v>2.4571490148498378E-2</c:v>
                </c:pt>
                <c:pt idx="5355">
                  <c:v>2.4571786036837958E-2</c:v>
                </c:pt>
                <c:pt idx="5356">
                  <c:v>2.4572081814709636E-2</c:v>
                </c:pt>
                <c:pt idx="5357">
                  <c:v>2.457237748217524E-2</c:v>
                </c:pt>
                <c:pt idx="5358">
                  <c:v>2.4572673039296562E-2</c:v>
                </c:pt>
                <c:pt idx="5359">
                  <c:v>2.4572968486135369E-2</c:v>
                </c:pt>
                <c:pt idx="5360">
                  <c:v>2.4573263822753409E-2</c:v>
                </c:pt>
                <c:pt idx="5361">
                  <c:v>2.4573559049212317E-2</c:v>
                </c:pt>
                <c:pt idx="5362">
                  <c:v>2.4573854165573717E-2</c:v>
                </c:pt>
                <c:pt idx="5363">
                  <c:v>2.4574149171899165E-2</c:v>
                </c:pt>
                <c:pt idx="5364">
                  <c:v>2.4574444068250247E-2</c:v>
                </c:pt>
                <c:pt idx="5365">
                  <c:v>2.4574738854688392E-2</c:v>
                </c:pt>
                <c:pt idx="5366">
                  <c:v>2.4575033531275072E-2</c:v>
                </c:pt>
                <c:pt idx="5367">
                  <c:v>2.4575328098071655E-2</c:v>
                </c:pt>
                <c:pt idx="5368">
                  <c:v>2.4575622555139526E-2</c:v>
                </c:pt>
                <c:pt idx="5369">
                  <c:v>2.4575916902539945E-2</c:v>
                </c:pt>
                <c:pt idx="5370">
                  <c:v>2.4576211140334172E-2</c:v>
                </c:pt>
                <c:pt idx="5371">
                  <c:v>2.4576505268583446E-2</c:v>
                </c:pt>
                <c:pt idx="5372">
                  <c:v>2.4576799287348898E-2</c:v>
                </c:pt>
                <c:pt idx="5373">
                  <c:v>2.4577093196691668E-2</c:v>
                </c:pt>
                <c:pt idx="5374">
                  <c:v>2.4577386996672806E-2</c:v>
                </c:pt>
                <c:pt idx="5375">
                  <c:v>2.4577680687353373E-2</c:v>
                </c:pt>
                <c:pt idx="5376">
                  <c:v>2.457797426879434E-2</c:v>
                </c:pt>
                <c:pt idx="5377">
                  <c:v>2.457826774105663E-2</c:v>
                </c:pt>
                <c:pt idx="5378">
                  <c:v>2.457856110420114E-2</c:v>
                </c:pt>
                <c:pt idx="5379">
                  <c:v>2.4578854358288715E-2</c:v>
                </c:pt>
                <c:pt idx="5380">
                  <c:v>2.457914750338016E-2</c:v>
                </c:pt>
                <c:pt idx="5381">
                  <c:v>2.457944053953624E-2</c:v>
                </c:pt>
                <c:pt idx="5382">
                  <c:v>2.4579733466817657E-2</c:v>
                </c:pt>
                <c:pt idx="5383">
                  <c:v>2.4580026285285064E-2</c:v>
                </c:pt>
                <c:pt idx="5384">
                  <c:v>2.4580318994999111E-2</c:v>
                </c:pt>
                <c:pt idx="5385">
                  <c:v>2.4580611596020353E-2</c:v>
                </c:pt>
                <c:pt idx="5386">
                  <c:v>2.4580904088409305E-2</c:v>
                </c:pt>
                <c:pt idx="5387">
                  <c:v>2.4581196472226494E-2</c:v>
                </c:pt>
                <c:pt idx="5388">
                  <c:v>2.4581488747532326E-2</c:v>
                </c:pt>
                <c:pt idx="5389">
                  <c:v>2.4581780914387223E-2</c:v>
                </c:pt>
                <c:pt idx="5390">
                  <c:v>2.4582072972851508E-2</c:v>
                </c:pt>
                <c:pt idx="5391">
                  <c:v>2.4582364922985513E-2</c:v>
                </c:pt>
                <c:pt idx="5392">
                  <c:v>2.4582656764849477E-2</c:v>
                </c:pt>
                <c:pt idx="5393">
                  <c:v>2.4582948498503635E-2</c:v>
                </c:pt>
                <c:pt idx="5394">
                  <c:v>2.4583240124008161E-2</c:v>
                </c:pt>
                <c:pt idx="5395">
                  <c:v>2.4583531641423156E-2</c:v>
                </c:pt>
                <c:pt idx="5396">
                  <c:v>2.4583823050808737E-2</c:v>
                </c:pt>
                <c:pt idx="5397">
                  <c:v>2.4584114352224927E-2</c:v>
                </c:pt>
                <c:pt idx="5398">
                  <c:v>2.458440554573171E-2</c:v>
                </c:pt>
                <c:pt idx="5399">
                  <c:v>2.4584696631389052E-2</c:v>
                </c:pt>
                <c:pt idx="5400">
                  <c:v>2.458498760925687E-2</c:v>
                </c:pt>
                <c:pt idx="5401">
                  <c:v>2.4585278479394981E-2</c:v>
                </c:pt>
                <c:pt idx="5402">
                  <c:v>2.4585569241863239E-2</c:v>
                </c:pt>
                <c:pt idx="5403">
                  <c:v>2.45858598967214E-2</c:v>
                </c:pt>
                <c:pt idx="5404">
                  <c:v>2.4586150444029196E-2</c:v>
                </c:pt>
                <c:pt idx="5405">
                  <c:v>2.4586440883846324E-2</c:v>
                </c:pt>
                <c:pt idx="5406">
                  <c:v>2.4586731216232397E-2</c:v>
                </c:pt>
                <c:pt idx="5407">
                  <c:v>2.4587021441247033E-2</c:v>
                </c:pt>
                <c:pt idx="5408">
                  <c:v>2.458731155894979E-2</c:v>
                </c:pt>
                <c:pt idx="5409">
                  <c:v>2.4587601569400142E-2</c:v>
                </c:pt>
                <c:pt idx="5410">
                  <c:v>2.4587891472657563E-2</c:v>
                </c:pt>
                <c:pt idx="5411">
                  <c:v>2.4588181268781494E-2</c:v>
                </c:pt>
                <c:pt idx="5412">
                  <c:v>2.4588470957831308E-2</c:v>
                </c:pt>
                <c:pt idx="5413">
                  <c:v>2.4588760539866323E-2</c:v>
                </c:pt>
                <c:pt idx="5414">
                  <c:v>2.4589050014945813E-2</c:v>
                </c:pt>
                <c:pt idx="5415">
                  <c:v>2.4589339383129055E-2</c:v>
                </c:pt>
                <c:pt idx="5416">
                  <c:v>2.458962864447525E-2</c:v>
                </c:pt>
                <c:pt idx="5417">
                  <c:v>2.4589917799043515E-2</c:v>
                </c:pt>
                <c:pt idx="5418">
                  <c:v>2.4590206846892997E-2</c:v>
                </c:pt>
                <c:pt idx="5419">
                  <c:v>2.4590495788082756E-2</c:v>
                </c:pt>
                <c:pt idx="5420">
                  <c:v>2.4590784622671818E-2</c:v>
                </c:pt>
                <c:pt idx="5421">
                  <c:v>2.4591073350719164E-2</c:v>
                </c:pt>
                <c:pt idx="5422">
                  <c:v>2.4591361972283728E-2</c:v>
                </c:pt>
                <c:pt idx="5423">
                  <c:v>2.4591650487424413E-2</c:v>
                </c:pt>
                <c:pt idx="5424">
                  <c:v>2.4591938896200087E-2</c:v>
                </c:pt>
                <c:pt idx="5425">
                  <c:v>2.459222719866952E-2</c:v>
                </c:pt>
                <c:pt idx="5426">
                  <c:v>2.4592515394891507E-2</c:v>
                </c:pt>
                <c:pt idx="5427">
                  <c:v>2.459280348492475E-2</c:v>
                </c:pt>
                <c:pt idx="5428">
                  <c:v>2.4593091468827953E-2</c:v>
                </c:pt>
                <c:pt idx="5429">
                  <c:v>2.4593379346659727E-2</c:v>
                </c:pt>
                <c:pt idx="5430">
                  <c:v>2.4593667118478685E-2</c:v>
                </c:pt>
                <c:pt idx="5431">
                  <c:v>2.4593954784343355E-2</c:v>
                </c:pt>
                <c:pt idx="5432">
                  <c:v>2.4594242344312265E-2</c:v>
                </c:pt>
                <c:pt idx="5433">
                  <c:v>2.4594529798443857E-2</c:v>
                </c:pt>
                <c:pt idx="5434">
                  <c:v>2.4594817146796562E-2</c:v>
                </c:pt>
                <c:pt idx="5435">
                  <c:v>2.4595104389428746E-2</c:v>
                </c:pt>
                <c:pt idx="5436">
                  <c:v>2.4595391526398759E-2</c:v>
                </c:pt>
                <c:pt idx="5437">
                  <c:v>2.4595678557764875E-2</c:v>
                </c:pt>
                <c:pt idx="5438">
                  <c:v>2.4595965483585353E-2</c:v>
                </c:pt>
                <c:pt idx="5439">
                  <c:v>2.4596252303918414E-2</c:v>
                </c:pt>
                <c:pt idx="5440">
                  <c:v>2.4596539018822191E-2</c:v>
                </c:pt>
                <c:pt idx="5441">
                  <c:v>2.4596825628354812E-2</c:v>
                </c:pt>
                <c:pt idx="5442">
                  <c:v>2.4597112132574362E-2</c:v>
                </c:pt>
                <c:pt idx="5443">
                  <c:v>2.4597398531538882E-2</c:v>
                </c:pt>
                <c:pt idx="5444">
                  <c:v>2.4597684825306349E-2</c:v>
                </c:pt>
                <c:pt idx="5445">
                  <c:v>2.4597971013934714E-2</c:v>
                </c:pt>
                <c:pt idx="5446">
                  <c:v>2.4598257097481882E-2</c:v>
                </c:pt>
                <c:pt idx="5447">
                  <c:v>2.459854307600573E-2</c:v>
                </c:pt>
                <c:pt idx="5448">
                  <c:v>2.4598828949564066E-2</c:v>
                </c:pt>
                <c:pt idx="5449">
                  <c:v>2.4599114718214677E-2</c:v>
                </c:pt>
                <c:pt idx="5450">
                  <c:v>2.4599400382015295E-2</c:v>
                </c:pt>
                <c:pt idx="5451">
                  <c:v>2.4599685941023602E-2</c:v>
                </c:pt>
                <c:pt idx="5452">
                  <c:v>2.4599971395297286E-2</c:v>
                </c:pt>
                <c:pt idx="5453">
                  <c:v>2.4600256744893929E-2</c:v>
                </c:pt>
                <c:pt idx="5454">
                  <c:v>2.4600541989871102E-2</c:v>
                </c:pt>
                <c:pt idx="5455">
                  <c:v>2.4600827130286322E-2</c:v>
                </c:pt>
                <c:pt idx="5456">
                  <c:v>2.4601112166197103E-2</c:v>
                </c:pt>
                <c:pt idx="5457">
                  <c:v>2.4601397097660873E-2</c:v>
                </c:pt>
                <c:pt idx="5458">
                  <c:v>2.4601681924734997E-2</c:v>
                </c:pt>
                <c:pt idx="5459">
                  <c:v>2.4601966647476881E-2</c:v>
                </c:pt>
                <c:pt idx="5460">
                  <c:v>2.4602251265943811E-2</c:v>
                </c:pt>
                <c:pt idx="5461">
                  <c:v>2.4602535780193072E-2</c:v>
                </c:pt>
                <c:pt idx="5462">
                  <c:v>2.4602820190281878E-2</c:v>
                </c:pt>
                <c:pt idx="5463">
                  <c:v>2.4603104496267427E-2</c:v>
                </c:pt>
                <c:pt idx="5464">
                  <c:v>2.4603388698206899E-2</c:v>
                </c:pt>
                <c:pt idx="5465">
                  <c:v>2.4603672796157345E-2</c:v>
                </c:pt>
                <c:pt idx="5466">
                  <c:v>2.4603956790175869E-2</c:v>
                </c:pt>
                <c:pt idx="5467">
                  <c:v>2.460424068031946E-2</c:v>
                </c:pt>
                <c:pt idx="5468">
                  <c:v>2.4604524466645131E-2</c:v>
                </c:pt>
                <c:pt idx="5469">
                  <c:v>2.4604808149209793E-2</c:v>
                </c:pt>
                <c:pt idx="5470">
                  <c:v>2.460509172807036E-2</c:v>
                </c:pt>
                <c:pt idx="5471">
                  <c:v>2.4605375203283691E-2</c:v>
                </c:pt>
                <c:pt idx="5472">
                  <c:v>2.460565857490659E-2</c:v>
                </c:pt>
                <c:pt idx="5473">
                  <c:v>2.4605941842995815E-2</c:v>
                </c:pt>
                <c:pt idx="5474">
                  <c:v>2.4606225007608125E-2</c:v>
                </c:pt>
                <c:pt idx="5475">
                  <c:v>2.4606508068800197E-2</c:v>
                </c:pt>
                <c:pt idx="5476">
                  <c:v>2.4606791026628671E-2</c:v>
                </c:pt>
                <c:pt idx="5477">
                  <c:v>2.4607073881149504E-2</c:v>
                </c:pt>
                <c:pt idx="5478">
                  <c:v>2.4606627321557842E-2</c:v>
                </c:pt>
                <c:pt idx="5479">
                  <c:v>2.460618092494414E-2</c:v>
                </c:pt>
                <c:pt idx="5480">
                  <c:v>2.4605734691219183E-2</c:v>
                </c:pt>
                <c:pt idx="5481">
                  <c:v>2.460528862029384E-2</c:v>
                </c:pt>
                <c:pt idx="5482">
                  <c:v>2.4604842712079012E-2</c:v>
                </c:pt>
                <c:pt idx="5483">
                  <c:v>2.4604396966485729E-2</c:v>
                </c:pt>
                <c:pt idx="5484">
                  <c:v>2.4603951383425016E-2</c:v>
                </c:pt>
                <c:pt idx="5485">
                  <c:v>2.4603505962807987E-2</c:v>
                </c:pt>
                <c:pt idx="5486">
                  <c:v>2.4603060704545859E-2</c:v>
                </c:pt>
                <c:pt idx="5487">
                  <c:v>2.4602615608549847E-2</c:v>
                </c:pt>
                <c:pt idx="5488">
                  <c:v>2.4602170674731277E-2</c:v>
                </c:pt>
                <c:pt idx="5489">
                  <c:v>2.4601725903001533E-2</c:v>
                </c:pt>
                <c:pt idx="5490">
                  <c:v>2.4601281293272072E-2</c:v>
                </c:pt>
                <c:pt idx="5491">
                  <c:v>2.460083684545436E-2</c:v>
                </c:pt>
                <c:pt idx="5492">
                  <c:v>2.4600392559460008E-2</c:v>
                </c:pt>
                <c:pt idx="5493">
                  <c:v>2.4599948435200639E-2</c:v>
                </c:pt>
                <c:pt idx="5494">
                  <c:v>2.4599504472587939E-2</c:v>
                </c:pt>
                <c:pt idx="5495">
                  <c:v>2.4599060671533696E-2</c:v>
                </c:pt>
                <c:pt idx="5496">
                  <c:v>2.4598617031949727E-2</c:v>
                </c:pt>
                <c:pt idx="5497">
                  <c:v>2.4598173553747934E-2</c:v>
                </c:pt>
                <c:pt idx="5498">
                  <c:v>2.4597730236840261E-2</c:v>
                </c:pt>
                <c:pt idx="5499">
                  <c:v>2.459728708113874E-2</c:v>
                </c:pt>
                <c:pt idx="5500">
                  <c:v>2.459684408655544E-2</c:v>
                </c:pt>
                <c:pt idx="5501">
                  <c:v>2.4596401253002539E-2</c:v>
                </c:pt>
                <c:pt idx="5502">
                  <c:v>2.4595958580392228E-2</c:v>
                </c:pt>
                <c:pt idx="5503">
                  <c:v>2.4595516068636785E-2</c:v>
                </c:pt>
                <c:pt idx="5504">
                  <c:v>2.4595073717648564E-2</c:v>
                </c:pt>
                <c:pt idx="5505">
                  <c:v>2.4594631527339955E-2</c:v>
                </c:pt>
                <c:pt idx="5506">
                  <c:v>2.4594189497623428E-2</c:v>
                </c:pt>
                <c:pt idx="5507">
                  <c:v>2.4593747628411527E-2</c:v>
                </c:pt>
                <c:pt idx="5508">
                  <c:v>2.459330591961683E-2</c:v>
                </c:pt>
                <c:pt idx="5509">
                  <c:v>2.4592864371152007E-2</c:v>
                </c:pt>
                <c:pt idx="5510">
                  <c:v>2.4592422982929789E-2</c:v>
                </c:pt>
                <c:pt idx="5511">
                  <c:v>2.4591981754862931E-2</c:v>
                </c:pt>
                <c:pt idx="5512">
                  <c:v>2.4591540686864314E-2</c:v>
                </c:pt>
                <c:pt idx="5513">
                  <c:v>2.4591099778846826E-2</c:v>
                </c:pt>
                <c:pt idx="5514">
                  <c:v>2.4590659030723452E-2</c:v>
                </c:pt>
                <c:pt idx="5515">
                  <c:v>2.459021844240724E-2</c:v>
                </c:pt>
                <c:pt idx="5516">
                  <c:v>2.4589778013811275E-2</c:v>
                </c:pt>
                <c:pt idx="5517">
                  <c:v>2.458933774484872E-2</c:v>
                </c:pt>
                <c:pt idx="5518">
                  <c:v>2.4588897635432806E-2</c:v>
                </c:pt>
                <c:pt idx="5519">
                  <c:v>2.4588457685476833E-2</c:v>
                </c:pt>
                <c:pt idx="5520">
                  <c:v>2.4588017894894149E-2</c:v>
                </c:pt>
                <c:pt idx="5521">
                  <c:v>2.4587578263598159E-2</c:v>
                </c:pt>
                <c:pt idx="5522">
                  <c:v>2.4587138791502365E-2</c:v>
                </c:pt>
                <c:pt idx="5523">
                  <c:v>2.4586699478520276E-2</c:v>
                </c:pt>
                <c:pt idx="5524">
                  <c:v>2.4586260324565505E-2</c:v>
                </c:pt>
                <c:pt idx="5525">
                  <c:v>2.4585821329551727E-2</c:v>
                </c:pt>
                <c:pt idx="5526">
                  <c:v>2.458538249339268E-2</c:v>
                </c:pt>
                <c:pt idx="5527">
                  <c:v>2.4584943816002135E-2</c:v>
                </c:pt>
                <c:pt idx="5528">
                  <c:v>2.4584505297293949E-2</c:v>
                </c:pt>
                <c:pt idx="5529">
                  <c:v>2.4584066937182045E-2</c:v>
                </c:pt>
                <c:pt idx="5530">
                  <c:v>2.4583628735580398E-2</c:v>
                </c:pt>
                <c:pt idx="5531">
                  <c:v>2.4583190692403046E-2</c:v>
                </c:pt>
                <c:pt idx="5532">
                  <c:v>2.4582752807564088E-2</c:v>
                </c:pt>
                <c:pt idx="5533">
                  <c:v>2.4582315080977697E-2</c:v>
                </c:pt>
                <c:pt idx="5534">
                  <c:v>2.4581877512558081E-2</c:v>
                </c:pt>
                <c:pt idx="5535">
                  <c:v>2.4581440102219555E-2</c:v>
                </c:pt>
                <c:pt idx="5536">
                  <c:v>2.4581002849876452E-2</c:v>
                </c:pt>
                <c:pt idx="5537">
                  <c:v>2.4580565755443186E-2</c:v>
                </c:pt>
                <c:pt idx="5538">
                  <c:v>2.458012881883424E-2</c:v>
                </c:pt>
                <c:pt idx="5539">
                  <c:v>2.4579692039964133E-2</c:v>
                </c:pt>
                <c:pt idx="5540">
                  <c:v>2.4579255418747472E-2</c:v>
                </c:pt>
                <c:pt idx="5541">
                  <c:v>2.4578818955098915E-2</c:v>
                </c:pt>
                <c:pt idx="5542">
                  <c:v>2.4578382648933181E-2</c:v>
                </c:pt>
                <c:pt idx="5543">
                  <c:v>2.4577946500165062E-2</c:v>
                </c:pt>
                <c:pt idx="5544">
                  <c:v>2.4577510508709391E-2</c:v>
                </c:pt>
                <c:pt idx="5545">
                  <c:v>2.4577074674481069E-2</c:v>
                </c:pt>
                <c:pt idx="5546">
                  <c:v>2.4576638997395071E-2</c:v>
                </c:pt>
                <c:pt idx="5547">
                  <c:v>2.4576203477366425E-2</c:v>
                </c:pt>
                <c:pt idx="5548">
                  <c:v>2.4575768114310208E-2</c:v>
                </c:pt>
                <c:pt idx="5549">
                  <c:v>2.4575332908141588E-2</c:v>
                </c:pt>
                <c:pt idx="5550">
                  <c:v>2.4574897858775771E-2</c:v>
                </c:pt>
                <c:pt idx="5551">
                  <c:v>2.4574462966128023E-2</c:v>
                </c:pt>
                <c:pt idx="5552">
                  <c:v>2.4574028230113659E-2</c:v>
                </c:pt>
                <c:pt idx="5553">
                  <c:v>2.457359365064812E-2</c:v>
                </c:pt>
                <c:pt idx="5554">
                  <c:v>2.4573159227646819E-2</c:v>
                </c:pt>
                <c:pt idx="5555">
                  <c:v>2.4572724961025302E-2</c:v>
                </c:pt>
                <c:pt idx="5556">
                  <c:v>2.4572290850699122E-2</c:v>
                </c:pt>
                <c:pt idx="5557">
                  <c:v>2.4571856896583925E-2</c:v>
                </c:pt>
                <c:pt idx="5558">
                  <c:v>2.4571423098595415E-2</c:v>
                </c:pt>
                <c:pt idx="5559">
                  <c:v>2.4570989456649348E-2</c:v>
                </c:pt>
                <c:pt idx="5560">
                  <c:v>2.4570555970661552E-2</c:v>
                </c:pt>
                <c:pt idx="5561">
                  <c:v>2.4570122640547875E-2</c:v>
                </c:pt>
                <c:pt idx="5562">
                  <c:v>2.4569689466224301E-2</c:v>
                </c:pt>
                <c:pt idx="5563">
                  <c:v>2.4569256447606797E-2</c:v>
                </c:pt>
                <c:pt idx="5564">
                  <c:v>2.4568823584611446E-2</c:v>
                </c:pt>
                <c:pt idx="5565">
                  <c:v>2.4568390877154359E-2</c:v>
                </c:pt>
                <c:pt idx="5566">
                  <c:v>2.4567958325151719E-2</c:v>
                </c:pt>
                <c:pt idx="5567">
                  <c:v>2.4567525928519771E-2</c:v>
                </c:pt>
                <c:pt idx="5568">
                  <c:v>2.4567093687174805E-2</c:v>
                </c:pt>
                <c:pt idx="5569">
                  <c:v>2.4566661601033209E-2</c:v>
                </c:pt>
                <c:pt idx="5570">
                  <c:v>2.4566229670011385E-2</c:v>
                </c:pt>
                <c:pt idx="5571">
                  <c:v>2.4565797894025819E-2</c:v>
                </c:pt>
                <c:pt idx="5572">
                  <c:v>2.4565366272993071E-2</c:v>
                </c:pt>
                <c:pt idx="5573">
                  <c:v>2.4564934806829707E-2</c:v>
                </c:pt>
                <c:pt idx="5574">
                  <c:v>2.4564503495452424E-2</c:v>
                </c:pt>
                <c:pt idx="5575">
                  <c:v>2.4564072338777918E-2</c:v>
                </c:pt>
                <c:pt idx="5576">
                  <c:v>2.4563641336722994E-2</c:v>
                </c:pt>
                <c:pt idx="5577">
                  <c:v>2.4563210489204478E-2</c:v>
                </c:pt>
                <c:pt idx="5578">
                  <c:v>2.4562779796139283E-2</c:v>
                </c:pt>
                <c:pt idx="5579">
                  <c:v>2.4562349257444351E-2</c:v>
                </c:pt>
                <c:pt idx="5580">
                  <c:v>2.4561918873036721E-2</c:v>
                </c:pt>
                <c:pt idx="5581">
                  <c:v>2.456148864283347E-2</c:v>
                </c:pt>
                <c:pt idx="5582">
                  <c:v>2.4561058566751726E-2</c:v>
                </c:pt>
                <c:pt idx="5583">
                  <c:v>2.456062864470869E-2</c:v>
                </c:pt>
                <c:pt idx="5584">
                  <c:v>2.4560198876621621E-2</c:v>
                </c:pt>
                <c:pt idx="5585">
                  <c:v>2.4559769262407841E-2</c:v>
                </c:pt>
                <c:pt idx="5586">
                  <c:v>2.4559339801984742E-2</c:v>
                </c:pt>
                <c:pt idx="5587">
                  <c:v>2.4558910495269721E-2</c:v>
                </c:pt>
                <c:pt idx="5588">
                  <c:v>2.4558481342180288E-2</c:v>
                </c:pt>
                <c:pt idx="5589">
                  <c:v>2.4558052342634001E-2</c:v>
                </c:pt>
                <c:pt idx="5590">
                  <c:v>2.4557623496548487E-2</c:v>
                </c:pt>
                <c:pt idx="5591">
                  <c:v>2.455719480384138E-2</c:v>
                </c:pt>
                <c:pt idx="5592">
                  <c:v>2.4556766264430437E-2</c:v>
                </c:pt>
                <c:pt idx="5593">
                  <c:v>2.4556337878233445E-2</c:v>
                </c:pt>
                <c:pt idx="5594">
                  <c:v>2.4555909645168256E-2</c:v>
                </c:pt>
                <c:pt idx="5595">
                  <c:v>2.4555481565152758E-2</c:v>
                </c:pt>
                <c:pt idx="5596">
                  <c:v>2.4555053638104927E-2</c:v>
                </c:pt>
                <c:pt idx="5597">
                  <c:v>2.4554625863942785E-2</c:v>
                </c:pt>
                <c:pt idx="5598">
                  <c:v>2.4554198242584424E-2</c:v>
                </c:pt>
                <c:pt idx="5599">
                  <c:v>2.4553770773947974E-2</c:v>
                </c:pt>
                <c:pt idx="5600">
                  <c:v>2.455334345795163E-2</c:v>
                </c:pt>
                <c:pt idx="5601">
                  <c:v>2.4552916294513671E-2</c:v>
                </c:pt>
                <c:pt idx="5602">
                  <c:v>2.4552489283552383E-2</c:v>
                </c:pt>
                <c:pt idx="5603">
                  <c:v>2.4552062424986178E-2</c:v>
                </c:pt>
                <c:pt idx="5604">
                  <c:v>2.455163571873344E-2</c:v>
                </c:pt>
                <c:pt idx="5605">
                  <c:v>2.4551209164712689E-2</c:v>
                </c:pt>
                <c:pt idx="5606">
                  <c:v>2.455078276284248E-2</c:v>
                </c:pt>
                <c:pt idx="5607">
                  <c:v>2.4550356513041428E-2</c:v>
                </c:pt>
                <c:pt idx="5608">
                  <c:v>2.4549930415228158E-2</c:v>
                </c:pt>
                <c:pt idx="5609">
                  <c:v>2.4549504469321425E-2</c:v>
                </c:pt>
                <c:pt idx="5610">
                  <c:v>2.4549078675239998E-2</c:v>
                </c:pt>
                <c:pt idx="5611">
                  <c:v>2.4548653032902726E-2</c:v>
                </c:pt>
                <c:pt idx="5612">
                  <c:v>2.4548227542228504E-2</c:v>
                </c:pt>
                <c:pt idx="5613">
                  <c:v>2.4547802203136265E-2</c:v>
                </c:pt>
                <c:pt idx="5614">
                  <c:v>2.4547377015545057E-2</c:v>
                </c:pt>
                <c:pt idx="5615">
                  <c:v>2.4546951979373913E-2</c:v>
                </c:pt>
                <c:pt idx="5616">
                  <c:v>2.4546527094541994E-2</c:v>
                </c:pt>
                <c:pt idx="5617">
                  <c:v>2.4546102360968464E-2</c:v>
                </c:pt>
                <c:pt idx="5618">
                  <c:v>2.454567777857258E-2</c:v>
                </c:pt>
                <c:pt idx="5619">
                  <c:v>2.4545253347273626E-2</c:v>
                </c:pt>
                <c:pt idx="5620">
                  <c:v>2.4544829066990966E-2</c:v>
                </c:pt>
                <c:pt idx="5621">
                  <c:v>2.454440493764402E-2</c:v>
                </c:pt>
                <c:pt idx="5622">
                  <c:v>2.4543980959152251E-2</c:v>
                </c:pt>
                <c:pt idx="5623">
                  <c:v>2.45435571314352E-2</c:v>
                </c:pt>
                <c:pt idx="5624">
                  <c:v>2.4543133454412447E-2</c:v>
                </c:pt>
                <c:pt idx="5625">
                  <c:v>2.4542709928003639E-2</c:v>
                </c:pt>
                <c:pt idx="5626">
                  <c:v>2.4542286552128489E-2</c:v>
                </c:pt>
                <c:pt idx="5627">
                  <c:v>2.4541863326706718E-2</c:v>
                </c:pt>
                <c:pt idx="5628">
                  <c:v>2.4541440251658171E-2</c:v>
                </c:pt>
                <c:pt idx="5629">
                  <c:v>2.4541017326902725E-2</c:v>
                </c:pt>
                <c:pt idx="5630">
                  <c:v>2.4540594552360292E-2</c:v>
                </c:pt>
                <c:pt idx="5631">
                  <c:v>2.4540171927950858E-2</c:v>
                </c:pt>
                <c:pt idx="5632">
                  <c:v>2.4539749453594481E-2</c:v>
                </c:pt>
                <c:pt idx="5633">
                  <c:v>2.4539327129211242E-2</c:v>
                </c:pt>
                <c:pt idx="5634">
                  <c:v>2.453890495472132E-2</c:v>
                </c:pt>
                <c:pt idx="5635">
                  <c:v>2.4538482930044909E-2</c:v>
                </c:pt>
                <c:pt idx="5636">
                  <c:v>2.453806105510228E-2</c:v>
                </c:pt>
                <c:pt idx="5637">
                  <c:v>2.453763932981376E-2</c:v>
                </c:pt>
                <c:pt idx="5638">
                  <c:v>2.4537217754099745E-2</c:v>
                </c:pt>
                <c:pt idx="5639">
                  <c:v>2.4536796327880649E-2</c:v>
                </c:pt>
                <c:pt idx="5640">
                  <c:v>2.4536375051076989E-2</c:v>
                </c:pt>
                <c:pt idx="5641">
                  <c:v>2.453595392360931E-2</c:v>
                </c:pt>
                <c:pt idx="5642">
                  <c:v>2.4535532945398234E-2</c:v>
                </c:pt>
                <c:pt idx="5643">
                  <c:v>2.4535112116364409E-2</c:v>
                </c:pt>
                <c:pt idx="5644">
                  <c:v>2.453469143642855E-2</c:v>
                </c:pt>
                <c:pt idx="5645">
                  <c:v>2.4534270905511434E-2</c:v>
                </c:pt>
                <c:pt idx="5646">
                  <c:v>2.4533850523533924E-2</c:v>
                </c:pt>
                <c:pt idx="5647">
                  <c:v>2.4533430290416873E-2</c:v>
                </c:pt>
                <c:pt idx="5648">
                  <c:v>2.4533010206081243E-2</c:v>
                </c:pt>
                <c:pt idx="5649">
                  <c:v>2.4532590270448039E-2</c:v>
                </c:pt>
                <c:pt idx="5650">
                  <c:v>2.4532170483438313E-2</c:v>
                </c:pt>
                <c:pt idx="5651">
                  <c:v>2.4531750844973166E-2</c:v>
                </c:pt>
                <c:pt idx="5652">
                  <c:v>2.4531331354973783E-2</c:v>
                </c:pt>
                <c:pt idx="5653">
                  <c:v>2.4530912013361383E-2</c:v>
                </c:pt>
                <c:pt idx="5654">
                  <c:v>2.4530492820057249E-2</c:v>
                </c:pt>
                <c:pt idx="5655">
                  <c:v>2.4530073774982699E-2</c:v>
                </c:pt>
                <c:pt idx="5656">
                  <c:v>2.4529654878059155E-2</c:v>
                </c:pt>
                <c:pt idx="5657">
                  <c:v>2.452923612920804E-2</c:v>
                </c:pt>
                <c:pt idx="5658">
                  <c:v>2.4528817528350875E-2</c:v>
                </c:pt>
                <c:pt idx="5659">
                  <c:v>2.4528399075409192E-2</c:v>
                </c:pt>
                <c:pt idx="5660">
                  <c:v>2.4527980770304623E-2</c:v>
                </c:pt>
                <c:pt idx="5661">
                  <c:v>2.4527562612958843E-2</c:v>
                </c:pt>
                <c:pt idx="5662">
                  <c:v>2.4527144603293555E-2</c:v>
                </c:pt>
                <c:pt idx="5663">
                  <c:v>2.4526726741230551E-2</c:v>
                </c:pt>
                <c:pt idx="5664">
                  <c:v>2.4526309026691673E-2</c:v>
                </c:pt>
                <c:pt idx="5665">
                  <c:v>2.4525891459598784E-2</c:v>
                </c:pt>
                <c:pt idx="5666">
                  <c:v>2.452547403987387E-2</c:v>
                </c:pt>
                <c:pt idx="5667">
                  <c:v>2.4525056767438901E-2</c:v>
                </c:pt>
                <c:pt idx="5668">
                  <c:v>2.4524639642215931E-2</c:v>
                </c:pt>
                <c:pt idx="5669">
                  <c:v>2.4524222664127088E-2</c:v>
                </c:pt>
                <c:pt idx="5670">
                  <c:v>2.452380583309452E-2</c:v>
                </c:pt>
                <c:pt idx="5671">
                  <c:v>2.4523389149040464E-2</c:v>
                </c:pt>
                <c:pt idx="5672">
                  <c:v>2.4522972611887173E-2</c:v>
                </c:pt>
                <c:pt idx="5673">
                  <c:v>2.4522556221556996E-2</c:v>
                </c:pt>
                <c:pt idx="5674">
                  <c:v>2.4522139977972313E-2</c:v>
                </c:pt>
                <c:pt idx="5675">
                  <c:v>2.452172388105555E-2</c:v>
                </c:pt>
                <c:pt idx="5676">
                  <c:v>2.4521307930729219E-2</c:v>
                </c:pt>
                <c:pt idx="5677">
                  <c:v>2.4520892126915852E-2</c:v>
                </c:pt>
                <c:pt idx="5678">
                  <c:v>2.4520476469538068E-2</c:v>
                </c:pt>
                <c:pt idx="5679">
                  <c:v>2.4520060958518507E-2</c:v>
                </c:pt>
                <c:pt idx="5680">
                  <c:v>2.4519645593779893E-2</c:v>
                </c:pt>
                <c:pt idx="5681">
                  <c:v>2.4519230375244991E-2</c:v>
                </c:pt>
                <c:pt idx="5682">
                  <c:v>2.4518815302836627E-2</c:v>
                </c:pt>
                <c:pt idx="5683">
                  <c:v>2.4518400376477643E-2</c:v>
                </c:pt>
                <c:pt idx="5684">
                  <c:v>2.4517985596091012E-2</c:v>
                </c:pt>
                <c:pt idx="5685">
                  <c:v>2.4517570961599688E-2</c:v>
                </c:pt>
                <c:pt idx="5686">
                  <c:v>2.4517156472926724E-2</c:v>
                </c:pt>
                <c:pt idx="5687">
                  <c:v>2.451674212999521E-2</c:v>
                </c:pt>
                <c:pt idx="5688">
                  <c:v>2.4516327932728298E-2</c:v>
                </c:pt>
                <c:pt idx="5689">
                  <c:v>2.4515913881049147E-2</c:v>
                </c:pt>
                <c:pt idx="5690">
                  <c:v>2.4515499974881057E-2</c:v>
                </c:pt>
                <c:pt idx="5691">
                  <c:v>2.4515086214147327E-2</c:v>
                </c:pt>
                <c:pt idx="5692">
                  <c:v>2.4514672598771318E-2</c:v>
                </c:pt>
                <c:pt idx="5693">
                  <c:v>2.451425912867642E-2</c:v>
                </c:pt>
                <c:pt idx="5694">
                  <c:v>2.4513845803786124E-2</c:v>
                </c:pt>
                <c:pt idx="5695">
                  <c:v>2.4513432624023952E-2</c:v>
                </c:pt>
                <c:pt idx="5696">
                  <c:v>2.451301958931348E-2</c:v>
                </c:pt>
                <c:pt idx="5697">
                  <c:v>2.4512606699578325E-2</c:v>
                </c:pt>
                <c:pt idx="5698">
                  <c:v>2.45121939547422E-2</c:v>
                </c:pt>
                <c:pt idx="5699">
                  <c:v>2.4511781354728816E-2</c:v>
                </c:pt>
                <c:pt idx="5700">
                  <c:v>2.4511368899461983E-2</c:v>
                </c:pt>
                <c:pt idx="5701">
                  <c:v>2.4510956588865516E-2</c:v>
                </c:pt>
                <c:pt idx="5702">
                  <c:v>2.4510544422863347E-2</c:v>
                </c:pt>
                <c:pt idx="5703">
                  <c:v>2.4510132401379395E-2</c:v>
                </c:pt>
                <c:pt idx="5704">
                  <c:v>2.450972052433769E-2</c:v>
                </c:pt>
                <c:pt idx="5705">
                  <c:v>2.4509308791662274E-2</c:v>
                </c:pt>
                <c:pt idx="5706">
                  <c:v>2.4508897203277279E-2</c:v>
                </c:pt>
                <c:pt idx="5707">
                  <c:v>2.4508485759106847E-2</c:v>
                </c:pt>
                <c:pt idx="5708">
                  <c:v>2.4508074459075199E-2</c:v>
                </c:pt>
                <c:pt idx="5709">
                  <c:v>2.4507663303106612E-2</c:v>
                </c:pt>
                <c:pt idx="5710">
                  <c:v>2.4507252291125416E-2</c:v>
                </c:pt>
                <c:pt idx="5711">
                  <c:v>2.4506841423055974E-2</c:v>
                </c:pt>
                <c:pt idx="5712">
                  <c:v>2.4506430698822711E-2</c:v>
                </c:pt>
                <c:pt idx="5713">
                  <c:v>2.4506020118350118E-2</c:v>
                </c:pt>
                <c:pt idx="5714">
                  <c:v>2.4505609681562748E-2</c:v>
                </c:pt>
                <c:pt idx="5715">
                  <c:v>2.4505199388385152E-2</c:v>
                </c:pt>
                <c:pt idx="5716">
                  <c:v>2.4504789238741994E-2</c:v>
                </c:pt>
                <c:pt idx="5717">
                  <c:v>2.4504379232557973E-2</c:v>
                </c:pt>
                <c:pt idx="5718">
                  <c:v>2.4503969369757815E-2</c:v>
                </c:pt>
                <c:pt idx="5719">
                  <c:v>2.4503559650266321E-2</c:v>
                </c:pt>
                <c:pt idx="5720">
                  <c:v>2.4503150074008353E-2</c:v>
                </c:pt>
                <c:pt idx="5721">
                  <c:v>2.4502740640908825E-2</c:v>
                </c:pt>
                <c:pt idx="5722">
                  <c:v>2.4502331350892671E-2</c:v>
                </c:pt>
                <c:pt idx="5723">
                  <c:v>2.4501922203884908E-2</c:v>
                </c:pt>
                <c:pt idx="5724">
                  <c:v>2.4501513199810598E-2</c:v>
                </c:pt>
                <c:pt idx="5725">
                  <c:v>2.4501104338594856E-2</c:v>
                </c:pt>
                <c:pt idx="5726">
                  <c:v>2.4500695620162841E-2</c:v>
                </c:pt>
                <c:pt idx="5727">
                  <c:v>2.4500287044439781E-2</c:v>
                </c:pt>
                <c:pt idx="5728">
                  <c:v>2.4499878611350927E-2</c:v>
                </c:pt>
                <c:pt idx="5729">
                  <c:v>2.4499470320821632E-2</c:v>
                </c:pt>
                <c:pt idx="5730">
                  <c:v>2.4499062172777242E-2</c:v>
                </c:pt>
                <c:pt idx="5731">
                  <c:v>2.4498654167143204E-2</c:v>
                </c:pt>
                <c:pt idx="5732">
                  <c:v>2.4498246303844978E-2</c:v>
                </c:pt>
                <c:pt idx="5733">
                  <c:v>2.4497838582808122E-2</c:v>
                </c:pt>
                <c:pt idx="5734">
                  <c:v>2.4497431003958185E-2</c:v>
                </c:pt>
                <c:pt idx="5735">
                  <c:v>2.4497023567220833E-2</c:v>
                </c:pt>
                <c:pt idx="5736">
                  <c:v>2.4496616272521723E-2</c:v>
                </c:pt>
                <c:pt idx="5737">
                  <c:v>2.4496209119786606E-2</c:v>
                </c:pt>
                <c:pt idx="5738">
                  <c:v>2.4495802108941284E-2</c:v>
                </c:pt>
                <c:pt idx="5739">
                  <c:v>2.449539523991159E-2</c:v>
                </c:pt>
                <c:pt idx="5740">
                  <c:v>2.4494988512623404E-2</c:v>
                </c:pt>
                <c:pt idx="5741">
                  <c:v>2.4494581927002674E-2</c:v>
                </c:pt>
                <c:pt idx="5742">
                  <c:v>2.4494175482975427E-2</c:v>
                </c:pt>
                <c:pt idx="5743">
                  <c:v>2.4493769180467681E-2</c:v>
                </c:pt>
                <c:pt idx="5744">
                  <c:v>2.449336301940553E-2</c:v>
                </c:pt>
                <c:pt idx="5745">
                  <c:v>2.4492956999715147E-2</c:v>
                </c:pt>
                <c:pt idx="5746">
                  <c:v>2.4492551121322731E-2</c:v>
                </c:pt>
                <c:pt idx="5747">
                  <c:v>2.449214538415451E-2</c:v>
                </c:pt>
                <c:pt idx="5748">
                  <c:v>2.4491739788136822E-2</c:v>
                </c:pt>
                <c:pt idx="5749">
                  <c:v>2.4491334333196012E-2</c:v>
                </c:pt>
                <c:pt idx="5750">
                  <c:v>2.4490929019258485E-2</c:v>
                </c:pt>
                <c:pt idx="5751">
                  <c:v>2.4490523846250691E-2</c:v>
                </c:pt>
                <c:pt idx="5752">
                  <c:v>2.4490118814099158E-2</c:v>
                </c:pt>
                <c:pt idx="5753">
                  <c:v>2.4489713922730423E-2</c:v>
                </c:pt>
                <c:pt idx="5754">
                  <c:v>2.4489309172071132E-2</c:v>
                </c:pt>
                <c:pt idx="5755">
                  <c:v>2.4488904562047914E-2</c:v>
                </c:pt>
                <c:pt idx="5756">
                  <c:v>2.4488500092587507E-2</c:v>
                </c:pt>
                <c:pt idx="5757">
                  <c:v>2.4488095763616657E-2</c:v>
                </c:pt>
                <c:pt idx="5758">
                  <c:v>2.4487691575062191E-2</c:v>
                </c:pt>
                <c:pt idx="5759">
                  <c:v>2.4487287526850983E-2</c:v>
                </c:pt>
                <c:pt idx="5760">
                  <c:v>2.4486883618909924E-2</c:v>
                </c:pt>
                <c:pt idx="5761">
                  <c:v>2.4486479851166011E-2</c:v>
                </c:pt>
                <c:pt idx="5762">
                  <c:v>2.448607622354625E-2</c:v>
                </c:pt>
                <c:pt idx="5763">
                  <c:v>2.4485672735977709E-2</c:v>
                </c:pt>
                <c:pt idx="5764">
                  <c:v>2.4485269388387493E-2</c:v>
                </c:pt>
                <c:pt idx="5765">
                  <c:v>2.4484866180702794E-2</c:v>
                </c:pt>
                <c:pt idx="5766">
                  <c:v>2.4484463112850841E-2</c:v>
                </c:pt>
                <c:pt idx="5767">
                  <c:v>2.4484060184758887E-2</c:v>
                </c:pt>
                <c:pt idx="5768">
                  <c:v>2.4483657396354261E-2</c:v>
                </c:pt>
                <c:pt idx="5769">
                  <c:v>2.4483254747564329E-2</c:v>
                </c:pt>
                <c:pt idx="5770">
                  <c:v>2.4482852238316519E-2</c:v>
                </c:pt>
                <c:pt idx="5771">
                  <c:v>2.4482449868538311E-2</c:v>
                </c:pt>
                <c:pt idx="5772">
                  <c:v>2.4482047638157207E-2</c:v>
                </c:pt>
                <c:pt idx="5773">
                  <c:v>2.4481645547100792E-2</c:v>
                </c:pt>
                <c:pt idx="5774">
                  <c:v>2.4481243595296708E-2</c:v>
                </c:pt>
                <c:pt idx="5775">
                  <c:v>2.4480841782672593E-2</c:v>
                </c:pt>
                <c:pt idx="5776">
                  <c:v>2.4480440109156194E-2</c:v>
                </c:pt>
                <c:pt idx="5777">
                  <c:v>2.4480038574675289E-2</c:v>
                </c:pt>
                <c:pt idx="5778">
                  <c:v>2.4479637179157694E-2</c:v>
                </c:pt>
                <c:pt idx="5779">
                  <c:v>2.4479235922531276E-2</c:v>
                </c:pt>
                <c:pt idx="5780">
                  <c:v>2.4478834804723956E-2</c:v>
                </c:pt>
                <c:pt idx="5781">
                  <c:v>2.4478433825663722E-2</c:v>
                </c:pt>
                <c:pt idx="5782">
                  <c:v>2.4478032985278602E-2</c:v>
                </c:pt>
                <c:pt idx="5783">
                  <c:v>2.4477632283496635E-2</c:v>
                </c:pt>
                <c:pt idx="5784">
                  <c:v>2.447723172024599E-2</c:v>
                </c:pt>
                <c:pt idx="5785">
                  <c:v>2.4476831295454807E-2</c:v>
                </c:pt>
                <c:pt idx="5786">
                  <c:v>2.4476431009051315E-2</c:v>
                </c:pt>
                <c:pt idx="5787">
                  <c:v>2.4476030860963786E-2</c:v>
                </c:pt>
                <c:pt idx="5788">
                  <c:v>2.4475630851120558E-2</c:v>
                </c:pt>
                <c:pt idx="5789">
                  <c:v>2.447523097944997E-2</c:v>
                </c:pt>
                <c:pt idx="5790">
                  <c:v>2.4474831245880464E-2</c:v>
                </c:pt>
                <c:pt idx="5791">
                  <c:v>2.4474431650340502E-2</c:v>
                </c:pt>
                <c:pt idx="5792">
                  <c:v>2.4474032192758625E-2</c:v>
                </c:pt>
                <c:pt idx="5793">
                  <c:v>2.447363287306336E-2</c:v>
                </c:pt>
                <c:pt idx="5794">
                  <c:v>2.4473233691183371E-2</c:v>
                </c:pt>
                <c:pt idx="5795">
                  <c:v>2.4472834647047293E-2</c:v>
                </c:pt>
                <c:pt idx="5796">
                  <c:v>2.4472435740583838E-2</c:v>
                </c:pt>
                <c:pt idx="5797">
                  <c:v>2.4472036971721792E-2</c:v>
                </c:pt>
                <c:pt idx="5798">
                  <c:v>2.447163834038997E-2</c:v>
                </c:pt>
                <c:pt idx="5799">
                  <c:v>2.4471239846517216E-2</c:v>
                </c:pt>
                <c:pt idx="5800">
                  <c:v>2.4470841490032466E-2</c:v>
                </c:pt>
                <c:pt idx="5801">
                  <c:v>2.4470443270864665E-2</c:v>
                </c:pt>
                <c:pt idx="5802">
                  <c:v>2.4470045188942829E-2</c:v>
                </c:pt>
                <c:pt idx="5803">
                  <c:v>2.4469647244196018E-2</c:v>
                </c:pt>
                <c:pt idx="5804">
                  <c:v>2.4469249436553351E-2</c:v>
                </c:pt>
                <c:pt idx="5805">
                  <c:v>2.4468851765943957E-2</c:v>
                </c:pt>
                <c:pt idx="5806">
                  <c:v>2.4468454232297068E-2</c:v>
                </c:pt>
                <c:pt idx="5807">
                  <c:v>2.4468056835541922E-2</c:v>
                </c:pt>
                <c:pt idx="5808">
                  <c:v>2.4467659575607835E-2</c:v>
                </c:pt>
                <c:pt idx="5809">
                  <c:v>2.4467262452424168E-2</c:v>
                </c:pt>
                <c:pt idx="5810">
                  <c:v>2.4466865465920303E-2</c:v>
                </c:pt>
                <c:pt idx="5811">
                  <c:v>2.4466468616025694E-2</c:v>
                </c:pt>
                <c:pt idx="5812">
                  <c:v>2.4466071902669844E-2</c:v>
                </c:pt>
                <c:pt idx="5813">
                  <c:v>2.4465675325782289E-2</c:v>
                </c:pt>
                <c:pt idx="5814">
                  <c:v>2.4465278885292638E-2</c:v>
                </c:pt>
                <c:pt idx="5815">
                  <c:v>2.4464882581130533E-2</c:v>
                </c:pt>
                <c:pt idx="5816">
                  <c:v>2.4464486413225663E-2</c:v>
                </c:pt>
                <c:pt idx="5817">
                  <c:v>2.4464090381507746E-2</c:v>
                </c:pt>
                <c:pt idx="5818">
                  <c:v>2.4463694485906608E-2</c:v>
                </c:pt>
                <c:pt idx="5819">
                  <c:v>2.4463298726352063E-2</c:v>
                </c:pt>
                <c:pt idx="5820">
                  <c:v>2.4462903102774006E-2</c:v>
                </c:pt>
                <c:pt idx="5821">
                  <c:v>2.4462507615102359E-2</c:v>
                </c:pt>
                <c:pt idx="5822">
                  <c:v>2.4462112263267111E-2</c:v>
                </c:pt>
                <c:pt idx="5823">
                  <c:v>2.4461717047198288E-2</c:v>
                </c:pt>
                <c:pt idx="5824">
                  <c:v>2.4461321966825975E-2</c:v>
                </c:pt>
                <c:pt idx="5825">
                  <c:v>2.4460927022080282E-2</c:v>
                </c:pt>
                <c:pt idx="5826">
                  <c:v>2.4460532212891399E-2</c:v>
                </c:pt>
                <c:pt idx="5827">
                  <c:v>2.446013753918953E-2</c:v>
                </c:pt>
                <c:pt idx="5828">
                  <c:v>2.4459743000904983E-2</c:v>
                </c:pt>
                <c:pt idx="5829">
                  <c:v>2.4459348597968014E-2</c:v>
                </c:pt>
                <c:pt idx="5830">
                  <c:v>2.4458954330309035E-2</c:v>
                </c:pt>
                <c:pt idx="5831">
                  <c:v>2.4458560197858446E-2</c:v>
                </c:pt>
                <c:pt idx="5832">
                  <c:v>2.4458166200546704E-2</c:v>
                </c:pt>
                <c:pt idx="5833">
                  <c:v>2.4457772338304307E-2</c:v>
                </c:pt>
                <c:pt idx="5834">
                  <c:v>2.4457378611061835E-2</c:v>
                </c:pt>
                <c:pt idx="5835">
                  <c:v>2.4456985018749884E-2</c:v>
                </c:pt>
                <c:pt idx="5836">
                  <c:v>2.4456591561299087E-2</c:v>
                </c:pt>
                <c:pt idx="5837">
                  <c:v>2.4456198238640148E-2</c:v>
                </c:pt>
                <c:pt idx="5838">
                  <c:v>2.4455805050703827E-2</c:v>
                </c:pt>
                <c:pt idx="5839">
                  <c:v>2.4455411997420913E-2</c:v>
                </c:pt>
                <c:pt idx="5840">
                  <c:v>2.4455019078722235E-2</c:v>
                </c:pt>
                <c:pt idx="5841">
                  <c:v>2.4454626294538678E-2</c:v>
                </c:pt>
                <c:pt idx="5842">
                  <c:v>2.4454233644801218E-2</c:v>
                </c:pt>
                <c:pt idx="5843">
                  <c:v>2.4453841129441475E-2</c:v>
                </c:pt>
                <c:pt idx="5844">
                  <c:v>2.4453410322971384E-2</c:v>
                </c:pt>
                <c:pt idx="5845">
                  <c:v>2.4452979663886348E-2</c:v>
                </c:pt>
                <c:pt idx="5846">
                  <c:v>2.4452549152110717E-2</c:v>
                </c:pt>
                <c:pt idx="5847">
                  <c:v>2.4452118787568929E-2</c:v>
                </c:pt>
                <c:pt idx="5848">
                  <c:v>2.4451688570185492E-2</c:v>
                </c:pt>
                <c:pt idx="5849">
                  <c:v>2.4451258499884915E-2</c:v>
                </c:pt>
                <c:pt idx="5850">
                  <c:v>2.4450828576591786E-2</c:v>
                </c:pt>
                <c:pt idx="5851">
                  <c:v>2.4450398800230727E-2</c:v>
                </c:pt>
                <c:pt idx="5852">
                  <c:v>2.4449969170726473E-2</c:v>
                </c:pt>
                <c:pt idx="5853">
                  <c:v>2.4449539688003737E-2</c:v>
                </c:pt>
                <c:pt idx="5854">
                  <c:v>2.44491103519873E-2</c:v>
                </c:pt>
                <c:pt idx="5855">
                  <c:v>2.4448681162602015E-2</c:v>
                </c:pt>
                <c:pt idx="5856">
                  <c:v>2.4448252119772782E-2</c:v>
                </c:pt>
                <c:pt idx="5857">
                  <c:v>2.4447823223424547E-2</c:v>
                </c:pt>
                <c:pt idx="5858">
                  <c:v>2.4447394473482303E-2</c:v>
                </c:pt>
                <c:pt idx="5859">
                  <c:v>2.4446965869871086E-2</c:v>
                </c:pt>
                <c:pt idx="5860">
                  <c:v>2.4446537412516012E-2</c:v>
                </c:pt>
                <c:pt idx="5861">
                  <c:v>2.4446109101342223E-2</c:v>
                </c:pt>
                <c:pt idx="5862">
                  <c:v>2.4445680936274923E-2</c:v>
                </c:pt>
                <c:pt idx="5863">
                  <c:v>2.4445252917239375E-2</c:v>
                </c:pt>
                <c:pt idx="5864">
                  <c:v>2.4444825044160866E-2</c:v>
                </c:pt>
                <c:pt idx="5865">
                  <c:v>2.4444397316964756E-2</c:v>
                </c:pt>
                <c:pt idx="5866">
                  <c:v>2.444396973557646E-2</c:v>
                </c:pt>
                <c:pt idx="5867">
                  <c:v>2.4443542299921409E-2</c:v>
                </c:pt>
                <c:pt idx="5868">
                  <c:v>2.4443115009925138E-2</c:v>
                </c:pt>
                <c:pt idx="5869">
                  <c:v>2.4442687865513187E-2</c:v>
                </c:pt>
                <c:pt idx="5870">
                  <c:v>2.4442260866611172E-2</c:v>
                </c:pt>
                <c:pt idx="5871">
                  <c:v>2.4441834013144748E-2</c:v>
                </c:pt>
                <c:pt idx="5872">
                  <c:v>2.4441407305039634E-2</c:v>
                </c:pt>
                <c:pt idx="5873">
                  <c:v>2.4440980742221577E-2</c:v>
                </c:pt>
                <c:pt idx="5874">
                  <c:v>2.4440554324616393E-2</c:v>
                </c:pt>
                <c:pt idx="5875">
                  <c:v>2.4440128052149939E-2</c:v>
                </c:pt>
                <c:pt idx="5876">
                  <c:v>2.4439701924748144E-2</c:v>
                </c:pt>
                <c:pt idx="5877">
                  <c:v>2.4439275942336962E-2</c:v>
                </c:pt>
                <c:pt idx="5878">
                  <c:v>2.4438850104842404E-2</c:v>
                </c:pt>
                <c:pt idx="5879">
                  <c:v>2.4438424412190515E-2</c:v>
                </c:pt>
                <c:pt idx="5880">
                  <c:v>2.4437998864307441E-2</c:v>
                </c:pt>
                <c:pt idx="5881">
                  <c:v>2.4437573461119317E-2</c:v>
                </c:pt>
                <c:pt idx="5882">
                  <c:v>2.443714820255237E-2</c:v>
                </c:pt>
                <c:pt idx="5883">
                  <c:v>2.4436723088532859E-2</c:v>
                </c:pt>
                <c:pt idx="5884">
                  <c:v>2.4436298118987107E-2</c:v>
                </c:pt>
                <c:pt idx="5885">
                  <c:v>2.4435873293841479E-2</c:v>
                </c:pt>
                <c:pt idx="5886">
                  <c:v>2.4435448613022381E-2</c:v>
                </c:pt>
                <c:pt idx="5887">
                  <c:v>2.4435024076456265E-2</c:v>
                </c:pt>
                <c:pt idx="5888">
                  <c:v>2.4434599684069674E-2</c:v>
                </c:pt>
                <c:pt idx="5889">
                  <c:v>2.4434175435789154E-2</c:v>
                </c:pt>
                <c:pt idx="5890">
                  <c:v>2.4433751331541305E-2</c:v>
                </c:pt>
                <c:pt idx="5891">
                  <c:v>2.4433327371252814E-2</c:v>
                </c:pt>
                <c:pt idx="5892">
                  <c:v>2.4432903554850401E-2</c:v>
                </c:pt>
                <c:pt idx="5893">
                  <c:v>2.4432479882260803E-2</c:v>
                </c:pt>
                <c:pt idx="5894">
                  <c:v>2.4432056353410857E-2</c:v>
                </c:pt>
                <c:pt idx="5895">
                  <c:v>2.4431632968227406E-2</c:v>
                </c:pt>
                <c:pt idx="5896">
                  <c:v>2.4431209726637367E-2</c:v>
                </c:pt>
                <c:pt idx="5897">
                  <c:v>2.4430786628567711E-2</c:v>
                </c:pt>
                <c:pt idx="5898">
                  <c:v>2.4430363673945441E-2</c:v>
                </c:pt>
                <c:pt idx="5899">
                  <c:v>2.4429940862697615E-2</c:v>
                </c:pt>
                <c:pt idx="5900">
                  <c:v>2.4429518194751344E-2</c:v>
                </c:pt>
                <c:pt idx="5901">
                  <c:v>2.4429095670033801E-2</c:v>
                </c:pt>
                <c:pt idx="5902">
                  <c:v>2.4428673288472178E-2</c:v>
                </c:pt>
                <c:pt idx="5903">
                  <c:v>2.442825104999374E-2</c:v>
                </c:pt>
                <c:pt idx="5904">
                  <c:v>2.4427828954525801E-2</c:v>
                </c:pt>
                <c:pt idx="5905">
                  <c:v>2.4427407001995707E-2</c:v>
                </c:pt>
                <c:pt idx="5906">
                  <c:v>2.4426985192330865E-2</c:v>
                </c:pt>
                <c:pt idx="5907">
                  <c:v>2.4426563525458734E-2</c:v>
                </c:pt>
                <c:pt idx="5908">
                  <c:v>2.4426142001306817E-2</c:v>
                </c:pt>
                <c:pt idx="5909">
                  <c:v>2.4425720619802662E-2</c:v>
                </c:pt>
                <c:pt idx="5910">
                  <c:v>2.4425299380873886E-2</c:v>
                </c:pt>
                <c:pt idx="5911">
                  <c:v>2.4424878284448125E-2</c:v>
                </c:pt>
                <c:pt idx="5912">
                  <c:v>2.4424457330453092E-2</c:v>
                </c:pt>
                <c:pt idx="5913">
                  <c:v>2.4424036518816528E-2</c:v>
                </c:pt>
                <c:pt idx="5914">
                  <c:v>2.4423615849466215E-2</c:v>
                </c:pt>
                <c:pt idx="5915">
                  <c:v>2.4423195322330029E-2</c:v>
                </c:pt>
                <c:pt idx="5916">
                  <c:v>2.4422774937335856E-2</c:v>
                </c:pt>
                <c:pt idx="5917">
                  <c:v>2.4422354694411633E-2</c:v>
                </c:pt>
                <c:pt idx="5918">
                  <c:v>2.4421934593485361E-2</c:v>
                </c:pt>
                <c:pt idx="5919">
                  <c:v>2.4421514634485074E-2</c:v>
                </c:pt>
                <c:pt idx="5920">
                  <c:v>2.4421094817338861E-2</c:v>
                </c:pt>
                <c:pt idx="5921">
                  <c:v>2.4420675141974869E-2</c:v>
                </c:pt>
                <c:pt idx="5922">
                  <c:v>2.4420255608321284E-2</c:v>
                </c:pt>
                <c:pt idx="5923">
                  <c:v>2.4419836216306334E-2</c:v>
                </c:pt>
                <c:pt idx="5924">
                  <c:v>2.4419416965858316E-2</c:v>
                </c:pt>
                <c:pt idx="5925">
                  <c:v>2.4418997856905551E-2</c:v>
                </c:pt>
                <c:pt idx="5926">
                  <c:v>2.4418578889376426E-2</c:v>
                </c:pt>
                <c:pt idx="5927">
                  <c:v>2.4418160063199378E-2</c:v>
                </c:pt>
                <c:pt idx="5928">
                  <c:v>2.4417741378302861E-2</c:v>
                </c:pt>
                <c:pt idx="5929">
                  <c:v>2.4417322834615427E-2</c:v>
                </c:pt>
                <c:pt idx="5930">
                  <c:v>2.4416904432065629E-2</c:v>
                </c:pt>
                <c:pt idx="5931">
                  <c:v>2.4416486170582095E-2</c:v>
                </c:pt>
                <c:pt idx="5932">
                  <c:v>2.4416068050093508E-2</c:v>
                </c:pt>
                <c:pt idx="5933">
                  <c:v>2.441565007052858E-2</c:v>
                </c:pt>
                <c:pt idx="5934">
                  <c:v>2.4415232231816072E-2</c:v>
                </c:pt>
                <c:pt idx="5935">
                  <c:v>2.4414814533884794E-2</c:v>
                </c:pt>
                <c:pt idx="5936">
                  <c:v>2.4414396976663626E-2</c:v>
                </c:pt>
                <c:pt idx="5937">
                  <c:v>2.4413979560081459E-2</c:v>
                </c:pt>
                <c:pt idx="5938">
                  <c:v>2.4413562284067269E-2</c:v>
                </c:pt>
                <c:pt idx="5939">
                  <c:v>2.4413145148550051E-2</c:v>
                </c:pt>
                <c:pt idx="5940">
                  <c:v>2.4412728153458855E-2</c:v>
                </c:pt>
                <c:pt idx="5941">
                  <c:v>2.4412311298722789E-2</c:v>
                </c:pt>
                <c:pt idx="5942">
                  <c:v>2.4411894584271017E-2</c:v>
                </c:pt>
                <c:pt idx="5943">
                  <c:v>2.4411478010032708E-2</c:v>
                </c:pt>
                <c:pt idx="5944">
                  <c:v>2.4411061575937126E-2</c:v>
                </c:pt>
                <c:pt idx="5945">
                  <c:v>2.441064528191355E-2</c:v>
                </c:pt>
                <c:pt idx="5946">
                  <c:v>2.4410229127891335E-2</c:v>
                </c:pt>
                <c:pt idx="5947">
                  <c:v>2.4409813113799857E-2</c:v>
                </c:pt>
                <c:pt idx="5948">
                  <c:v>2.4409397239568552E-2</c:v>
                </c:pt>
                <c:pt idx="5949">
                  <c:v>2.4408981505126919E-2</c:v>
                </c:pt>
                <c:pt idx="5950">
                  <c:v>2.4408565910404457E-2</c:v>
                </c:pt>
                <c:pt idx="5951">
                  <c:v>2.4408150455330766E-2</c:v>
                </c:pt>
                <c:pt idx="5952">
                  <c:v>2.4407735139835463E-2</c:v>
                </c:pt>
                <c:pt idx="5953">
                  <c:v>2.4407319963848217E-2</c:v>
                </c:pt>
                <c:pt idx="5954">
                  <c:v>2.4406904927298748E-2</c:v>
                </c:pt>
                <c:pt idx="5955">
                  <c:v>2.4406490030116825E-2</c:v>
                </c:pt>
                <c:pt idx="5956">
                  <c:v>2.4406075272232267E-2</c:v>
                </c:pt>
                <c:pt idx="5957">
                  <c:v>2.4405660653574923E-2</c:v>
                </c:pt>
                <c:pt idx="5958">
                  <c:v>2.4405246174074708E-2</c:v>
                </c:pt>
                <c:pt idx="5959">
                  <c:v>2.4404831833661572E-2</c:v>
                </c:pt>
                <c:pt idx="5960">
                  <c:v>2.4404417632265519E-2</c:v>
                </c:pt>
                <c:pt idx="5961">
                  <c:v>2.440400356981659E-2</c:v>
                </c:pt>
                <c:pt idx="5962">
                  <c:v>2.4403589646244908E-2</c:v>
                </c:pt>
                <c:pt idx="5963">
                  <c:v>2.4403175861480563E-2</c:v>
                </c:pt>
                <c:pt idx="5964">
                  <c:v>2.4402762215453799E-2</c:v>
                </c:pt>
                <c:pt idx="5965">
                  <c:v>2.4402348708094823E-2</c:v>
                </c:pt>
                <c:pt idx="5966">
                  <c:v>2.4401935339333922E-2</c:v>
                </c:pt>
                <c:pt idx="5967">
                  <c:v>2.4401522109101421E-2</c:v>
                </c:pt>
                <c:pt idx="5968">
                  <c:v>2.4401109017327699E-2</c:v>
                </c:pt>
                <c:pt idx="5969">
                  <c:v>2.4400696063943184E-2</c:v>
                </c:pt>
                <c:pt idx="5970">
                  <c:v>2.4400283248878347E-2</c:v>
                </c:pt>
                <c:pt idx="5971">
                  <c:v>2.4399870572063696E-2</c:v>
                </c:pt>
                <c:pt idx="5972">
                  <c:v>2.4399458033429789E-2</c:v>
                </c:pt>
                <c:pt idx="5973">
                  <c:v>2.4399045632907259E-2</c:v>
                </c:pt>
                <c:pt idx="5974">
                  <c:v>2.4398633370426737E-2</c:v>
                </c:pt>
                <c:pt idx="5975">
                  <c:v>2.4398221245918936E-2</c:v>
                </c:pt>
                <c:pt idx="5976">
                  <c:v>2.4397809259314587E-2</c:v>
                </c:pt>
                <c:pt idx="5977">
                  <c:v>2.4397397410544509E-2</c:v>
                </c:pt>
                <c:pt idx="5978">
                  <c:v>2.4396985699539537E-2</c:v>
                </c:pt>
                <c:pt idx="5979">
                  <c:v>2.4396574126230541E-2</c:v>
                </c:pt>
                <c:pt idx="5980">
                  <c:v>2.4396162690548482E-2</c:v>
                </c:pt>
                <c:pt idx="5981">
                  <c:v>2.4395751392424305E-2</c:v>
                </c:pt>
                <c:pt idx="5982">
                  <c:v>2.4395340231789076E-2</c:v>
                </c:pt>
                <c:pt idx="5983">
                  <c:v>2.4394929208573831E-2</c:v>
                </c:pt>
                <c:pt idx="5984">
                  <c:v>2.4394518322709717E-2</c:v>
                </c:pt>
                <c:pt idx="5985">
                  <c:v>2.4394107574127872E-2</c:v>
                </c:pt>
                <c:pt idx="5986">
                  <c:v>2.439369696275951E-2</c:v>
                </c:pt>
                <c:pt idx="5987">
                  <c:v>2.4393286488535889E-2</c:v>
                </c:pt>
                <c:pt idx="5988">
                  <c:v>2.4392876151388333E-2</c:v>
                </c:pt>
                <c:pt idx="5989">
                  <c:v>2.4392465951248159E-2</c:v>
                </c:pt>
                <c:pt idx="5990">
                  <c:v>2.4392055888046785E-2</c:v>
                </c:pt>
                <c:pt idx="5991">
                  <c:v>2.4391645961715631E-2</c:v>
                </c:pt>
                <c:pt idx="5992">
                  <c:v>2.4391236172186196E-2</c:v>
                </c:pt>
                <c:pt idx="5993">
                  <c:v>2.4390826519389997E-2</c:v>
                </c:pt>
                <c:pt idx="5994">
                  <c:v>2.4390417003258627E-2</c:v>
                </c:pt>
                <c:pt idx="5995">
                  <c:v>2.4390007623723679E-2</c:v>
                </c:pt>
                <c:pt idx="5996">
                  <c:v>2.4389598380716852E-2</c:v>
                </c:pt>
                <c:pt idx="5997">
                  <c:v>2.4389189274169859E-2</c:v>
                </c:pt>
                <c:pt idx="5998">
                  <c:v>2.438878030401443E-2</c:v>
                </c:pt>
                <c:pt idx="5999">
                  <c:v>2.4388371470182389E-2</c:v>
                </c:pt>
                <c:pt idx="6000">
                  <c:v>2.438796277260559E-2</c:v>
                </c:pt>
                <c:pt idx="6001">
                  <c:v>2.4387554211215919E-2</c:v>
                </c:pt>
                <c:pt idx="6002">
                  <c:v>2.4387145785945322E-2</c:v>
                </c:pt>
                <c:pt idx="6003">
                  <c:v>2.438673749672577E-2</c:v>
                </c:pt>
                <c:pt idx="6004">
                  <c:v>2.4386329343489301E-2</c:v>
                </c:pt>
                <c:pt idx="6005">
                  <c:v>2.4385921326168E-2</c:v>
                </c:pt>
                <c:pt idx="6006">
                  <c:v>2.4385513444694005E-2</c:v>
                </c:pt>
                <c:pt idx="6007">
                  <c:v>2.4385105698999435E-2</c:v>
                </c:pt>
                <c:pt idx="6008">
                  <c:v>2.438469808901654E-2</c:v>
                </c:pt>
                <c:pt idx="6009">
                  <c:v>2.4384290614677569E-2</c:v>
                </c:pt>
                <c:pt idx="6010">
                  <c:v>2.4383883275914821E-2</c:v>
                </c:pt>
                <c:pt idx="6011">
                  <c:v>2.4383476072660643E-2</c:v>
                </c:pt>
                <c:pt idx="6012">
                  <c:v>2.4383069004847418E-2</c:v>
                </c:pt>
                <c:pt idx="6013">
                  <c:v>2.4382662072407604E-2</c:v>
                </c:pt>
                <c:pt idx="6014">
                  <c:v>2.438225527527367E-2</c:v>
                </c:pt>
                <c:pt idx="6015">
                  <c:v>2.4381848613378141E-2</c:v>
                </c:pt>
                <c:pt idx="6016">
                  <c:v>2.4381442086653604E-2</c:v>
                </c:pt>
                <c:pt idx="6017">
                  <c:v>2.4381035695032652E-2</c:v>
                </c:pt>
                <c:pt idx="6018">
                  <c:v>2.4380629438447949E-2</c:v>
                </c:pt>
                <c:pt idx="6019">
                  <c:v>2.438022331683223E-2</c:v>
                </c:pt>
                <c:pt idx="6020">
                  <c:v>2.4379817330118222E-2</c:v>
                </c:pt>
                <c:pt idx="6021">
                  <c:v>2.437941147823873E-2</c:v>
                </c:pt>
                <c:pt idx="6022">
                  <c:v>2.4379005761126577E-2</c:v>
                </c:pt>
                <c:pt idx="6023">
                  <c:v>2.4378600178714672E-2</c:v>
                </c:pt>
                <c:pt idx="6024">
                  <c:v>2.4378194730935925E-2</c:v>
                </c:pt>
                <c:pt idx="6025">
                  <c:v>2.4377789417723318E-2</c:v>
                </c:pt>
                <c:pt idx="6026">
                  <c:v>2.437738423900989E-2</c:v>
                </c:pt>
                <c:pt idx="6027">
                  <c:v>2.4376979194728643E-2</c:v>
                </c:pt>
                <c:pt idx="6028">
                  <c:v>2.4376574284812755E-2</c:v>
                </c:pt>
                <c:pt idx="6029">
                  <c:v>2.4376169509195349E-2</c:v>
                </c:pt>
                <c:pt idx="6030">
                  <c:v>2.4375764867809593E-2</c:v>
                </c:pt>
                <c:pt idx="6031">
                  <c:v>2.4375360360588766E-2</c:v>
                </c:pt>
                <c:pt idx="6032">
                  <c:v>2.4374955987466147E-2</c:v>
                </c:pt>
                <c:pt idx="6033">
                  <c:v>2.4374551748375051E-2</c:v>
                </c:pt>
                <c:pt idx="6034">
                  <c:v>2.4374147643248849E-2</c:v>
                </c:pt>
                <c:pt idx="6035">
                  <c:v>2.4373743672020973E-2</c:v>
                </c:pt>
                <c:pt idx="6036">
                  <c:v>2.4373339834624877E-2</c:v>
                </c:pt>
                <c:pt idx="6037">
                  <c:v>2.4372936130994061E-2</c:v>
                </c:pt>
                <c:pt idx="6038">
                  <c:v>2.4372532561062091E-2</c:v>
                </c:pt>
                <c:pt idx="6039">
                  <c:v>2.4372129124762533E-2</c:v>
                </c:pt>
                <c:pt idx="6040">
                  <c:v>2.4371725822029049E-2</c:v>
                </c:pt>
                <c:pt idx="6041">
                  <c:v>2.4371322652795319E-2</c:v>
                </c:pt>
                <c:pt idx="6042">
                  <c:v>2.437091961699505E-2</c:v>
                </c:pt>
                <c:pt idx="6043">
                  <c:v>2.4370516714562019E-2</c:v>
                </c:pt>
                <c:pt idx="6044">
                  <c:v>2.4370113945430042E-2</c:v>
                </c:pt>
                <c:pt idx="6045">
                  <c:v>2.4369711309532985E-2</c:v>
                </c:pt>
                <c:pt idx="6046">
                  <c:v>2.4369308806804744E-2</c:v>
                </c:pt>
                <c:pt idx="6047">
                  <c:v>2.4368906437179233E-2</c:v>
                </c:pt>
                <c:pt idx="6048">
                  <c:v>2.4368504200590474E-2</c:v>
                </c:pt>
                <c:pt idx="6049">
                  <c:v>2.4368102096972492E-2</c:v>
                </c:pt>
                <c:pt idx="6050">
                  <c:v>2.436770012625936E-2</c:v>
                </c:pt>
                <c:pt idx="6051">
                  <c:v>2.4367298288385183E-2</c:v>
                </c:pt>
                <c:pt idx="6052">
                  <c:v>2.4366896583284139E-2</c:v>
                </c:pt>
                <c:pt idx="6053">
                  <c:v>2.4366495010890447E-2</c:v>
                </c:pt>
                <c:pt idx="6054">
                  <c:v>2.4366093571138312E-2</c:v>
                </c:pt>
                <c:pt idx="6055">
                  <c:v>2.4365692263962069E-2</c:v>
                </c:pt>
                <c:pt idx="6056">
                  <c:v>2.4365291089296037E-2</c:v>
                </c:pt>
                <c:pt idx="6057">
                  <c:v>2.4364890047074594E-2</c:v>
                </c:pt>
                <c:pt idx="6058">
                  <c:v>2.4364489137232159E-2</c:v>
                </c:pt>
                <c:pt idx="6059">
                  <c:v>2.4364088359703193E-2</c:v>
                </c:pt>
                <c:pt idx="6060">
                  <c:v>2.4363687714422232E-2</c:v>
                </c:pt>
                <c:pt idx="6061">
                  <c:v>2.4363287201323823E-2</c:v>
                </c:pt>
                <c:pt idx="6062">
                  <c:v>2.436288682034253E-2</c:v>
                </c:pt>
                <c:pt idx="6063">
                  <c:v>2.436248657141302E-2</c:v>
                </c:pt>
                <c:pt idx="6064">
                  <c:v>2.436208645446997E-2</c:v>
                </c:pt>
                <c:pt idx="6065">
                  <c:v>2.4361686469448095E-2</c:v>
                </c:pt>
                <c:pt idx="6066">
                  <c:v>2.4361286616282167E-2</c:v>
                </c:pt>
                <c:pt idx="6067">
                  <c:v>2.4360886894906997E-2</c:v>
                </c:pt>
                <c:pt idx="6068">
                  <c:v>2.4360487305257448E-2</c:v>
                </c:pt>
                <c:pt idx="6069">
                  <c:v>2.4360087847268404E-2</c:v>
                </c:pt>
                <c:pt idx="6070">
                  <c:v>2.4359688520874834E-2</c:v>
                </c:pt>
                <c:pt idx="6071">
                  <c:v>2.4359289326011665E-2</c:v>
                </c:pt>
                <c:pt idx="6072">
                  <c:v>2.4358890262613966E-2</c:v>
                </c:pt>
                <c:pt idx="6073">
                  <c:v>2.435849133061679E-2</c:v>
                </c:pt>
                <c:pt idx="6074">
                  <c:v>2.4358092529955262E-2</c:v>
                </c:pt>
                <c:pt idx="6075">
                  <c:v>2.4357693860564508E-2</c:v>
                </c:pt>
                <c:pt idx="6076">
                  <c:v>2.4357295322379742E-2</c:v>
                </c:pt>
                <c:pt idx="6077">
                  <c:v>2.4356896915336223E-2</c:v>
                </c:pt>
                <c:pt idx="6078">
                  <c:v>2.435649863936919E-2</c:v>
                </c:pt>
                <c:pt idx="6079">
                  <c:v>2.4356100494414001E-2</c:v>
                </c:pt>
                <c:pt idx="6080">
                  <c:v>2.4355702480406003E-2</c:v>
                </c:pt>
                <c:pt idx="6081">
                  <c:v>2.4355304597280612E-2</c:v>
                </c:pt>
                <c:pt idx="6082">
                  <c:v>2.4354906844973288E-2</c:v>
                </c:pt>
                <c:pt idx="6083">
                  <c:v>2.4354509223419488E-2</c:v>
                </c:pt>
                <c:pt idx="6084">
                  <c:v>2.4354111732554817E-2</c:v>
                </c:pt>
                <c:pt idx="6085">
                  <c:v>2.4353714372314785E-2</c:v>
                </c:pt>
                <c:pt idx="6086">
                  <c:v>2.4353317142635052E-2</c:v>
                </c:pt>
                <c:pt idx="6087">
                  <c:v>2.4352920043451281E-2</c:v>
                </c:pt>
                <c:pt idx="6088">
                  <c:v>2.4352523074699164E-2</c:v>
                </c:pt>
                <c:pt idx="6089">
                  <c:v>2.4352126236314432E-2</c:v>
                </c:pt>
                <c:pt idx="6090">
                  <c:v>2.4351729528232929E-2</c:v>
                </c:pt>
                <c:pt idx="6091">
                  <c:v>2.4351332950390433E-2</c:v>
                </c:pt>
                <c:pt idx="6092">
                  <c:v>2.4350936502722846E-2</c:v>
                </c:pt>
                <c:pt idx="6093">
                  <c:v>2.4350540185166088E-2</c:v>
                </c:pt>
                <c:pt idx="6094">
                  <c:v>2.4350143997656084E-2</c:v>
                </c:pt>
                <c:pt idx="6095">
                  <c:v>2.4349747940128869E-2</c:v>
                </c:pt>
                <c:pt idx="6096">
                  <c:v>2.4349352012520489E-2</c:v>
                </c:pt>
                <c:pt idx="6097">
                  <c:v>2.4348956214767008E-2</c:v>
                </c:pt>
                <c:pt idx="6098">
                  <c:v>2.4348560546804565E-2</c:v>
                </c:pt>
                <c:pt idx="6099">
                  <c:v>2.4348165008569306E-2</c:v>
                </c:pt>
                <c:pt idx="6100">
                  <c:v>2.4347769599997463E-2</c:v>
                </c:pt>
                <c:pt idx="6101">
                  <c:v>2.4347374321025288E-2</c:v>
                </c:pt>
                <c:pt idx="6102">
                  <c:v>2.4346979171589074E-2</c:v>
                </c:pt>
                <c:pt idx="6103">
                  <c:v>2.4346584151625144E-2</c:v>
                </c:pt>
                <c:pt idx="6104">
                  <c:v>2.4346189261069892E-2</c:v>
                </c:pt>
                <c:pt idx="6105">
                  <c:v>2.4345794499859727E-2</c:v>
                </c:pt>
                <c:pt idx="6106">
                  <c:v>2.4345399867931106E-2</c:v>
                </c:pt>
                <c:pt idx="6107">
                  <c:v>2.4345005365220534E-2</c:v>
                </c:pt>
                <c:pt idx="6108">
                  <c:v>2.4344610991664555E-2</c:v>
                </c:pt>
                <c:pt idx="6109">
                  <c:v>2.4344216747199776E-2</c:v>
                </c:pt>
                <c:pt idx="6110">
                  <c:v>2.4343822631762792E-2</c:v>
                </c:pt>
                <c:pt idx="6111">
                  <c:v>2.4343428645290276E-2</c:v>
                </c:pt>
                <c:pt idx="6112">
                  <c:v>2.4343034787718966E-2</c:v>
                </c:pt>
                <c:pt idx="6113">
                  <c:v>2.4342641058985572E-2</c:v>
                </c:pt>
                <c:pt idx="6114">
                  <c:v>2.4342247459026908E-2</c:v>
                </c:pt>
                <c:pt idx="6115">
                  <c:v>2.4341853987779809E-2</c:v>
                </c:pt>
                <c:pt idx="6116">
                  <c:v>2.4341460645181161E-2</c:v>
                </c:pt>
                <c:pt idx="6117">
                  <c:v>2.4341067431167842E-2</c:v>
                </c:pt>
                <c:pt idx="6118">
                  <c:v>2.4340674345676855E-2</c:v>
                </c:pt>
                <c:pt idx="6119">
                  <c:v>2.4340281388645177E-2</c:v>
                </c:pt>
                <c:pt idx="6120">
                  <c:v>2.4339888560009845E-2</c:v>
                </c:pt>
                <c:pt idx="6121">
                  <c:v>2.4339495859707936E-2</c:v>
                </c:pt>
                <c:pt idx="6122">
                  <c:v>2.4339103287676599E-2</c:v>
                </c:pt>
                <c:pt idx="6123">
                  <c:v>2.4338710843852973E-2</c:v>
                </c:pt>
                <c:pt idx="6124">
                  <c:v>2.4338318528174269E-2</c:v>
                </c:pt>
                <c:pt idx="6125">
                  <c:v>2.4337926340577732E-2</c:v>
                </c:pt>
                <c:pt idx="6126">
                  <c:v>2.4337534281000647E-2</c:v>
                </c:pt>
                <c:pt idx="6127">
                  <c:v>2.4337142349380343E-2</c:v>
                </c:pt>
                <c:pt idx="6128">
                  <c:v>2.4336750545654189E-2</c:v>
                </c:pt>
                <c:pt idx="6129">
                  <c:v>2.4336358869759597E-2</c:v>
                </c:pt>
                <c:pt idx="6130">
                  <c:v>2.4335967321634008E-2</c:v>
                </c:pt>
                <c:pt idx="6131">
                  <c:v>2.433557590121491E-2</c:v>
                </c:pt>
                <c:pt idx="6132">
                  <c:v>2.4335184608439857E-2</c:v>
                </c:pt>
                <c:pt idx="6133">
                  <c:v>2.4334793443246402E-2</c:v>
                </c:pt>
                <c:pt idx="6134">
                  <c:v>2.4334402405572175E-2</c:v>
                </c:pt>
                <c:pt idx="6135">
                  <c:v>2.4334011495354788E-2</c:v>
                </c:pt>
                <c:pt idx="6136">
                  <c:v>2.4333620712531989E-2</c:v>
                </c:pt>
                <c:pt idx="6137">
                  <c:v>2.4333230057041483E-2</c:v>
                </c:pt>
                <c:pt idx="6138">
                  <c:v>2.4332839528821044E-2</c:v>
                </c:pt>
                <c:pt idx="6139">
                  <c:v>2.4332449127808485E-2</c:v>
                </c:pt>
                <c:pt idx="6140">
                  <c:v>2.4332058853941688E-2</c:v>
                </c:pt>
                <c:pt idx="6141">
                  <c:v>2.4331668707158534E-2</c:v>
                </c:pt>
                <c:pt idx="6142">
                  <c:v>2.4331278687396957E-2</c:v>
                </c:pt>
                <c:pt idx="6143">
                  <c:v>2.4330888794594933E-2</c:v>
                </c:pt>
                <c:pt idx="6144">
                  <c:v>2.43304990286905E-2</c:v>
                </c:pt>
                <c:pt idx="6145">
                  <c:v>2.4330109389621678E-2</c:v>
                </c:pt>
                <c:pt idx="6146">
                  <c:v>2.432971987732661E-2</c:v>
                </c:pt>
                <c:pt idx="6147">
                  <c:v>2.4329330491743392E-2</c:v>
                </c:pt>
                <c:pt idx="6148">
                  <c:v>2.4328941232810247E-2</c:v>
                </c:pt>
                <c:pt idx="6149">
                  <c:v>2.4328552100465355E-2</c:v>
                </c:pt>
                <c:pt idx="6150">
                  <c:v>2.4328163094647012E-2</c:v>
                </c:pt>
                <c:pt idx="6151">
                  <c:v>2.4327774215293498E-2</c:v>
                </c:pt>
                <c:pt idx="6152">
                  <c:v>2.4327385462343143E-2</c:v>
                </c:pt>
                <c:pt idx="6153">
                  <c:v>2.4326996835734339E-2</c:v>
                </c:pt>
                <c:pt idx="6154">
                  <c:v>2.4326608335405512E-2</c:v>
                </c:pt>
                <c:pt idx="6155">
                  <c:v>2.4326219961295109E-2</c:v>
                </c:pt>
                <c:pt idx="6156">
                  <c:v>2.4325831713341635E-2</c:v>
                </c:pt>
                <c:pt idx="6157">
                  <c:v>2.4325443591483649E-2</c:v>
                </c:pt>
                <c:pt idx="6158">
                  <c:v>2.4325055595659693E-2</c:v>
                </c:pt>
                <c:pt idx="6159">
                  <c:v>2.4324667725808415E-2</c:v>
                </c:pt>
                <c:pt idx="6160">
                  <c:v>2.4324279981868466E-2</c:v>
                </c:pt>
                <c:pt idx="6161">
                  <c:v>2.4323892363778556E-2</c:v>
                </c:pt>
                <c:pt idx="6162">
                  <c:v>2.4323504871477396E-2</c:v>
                </c:pt>
                <c:pt idx="6163">
                  <c:v>2.4323117504903794E-2</c:v>
                </c:pt>
                <c:pt idx="6164">
                  <c:v>2.4322730263996555E-2</c:v>
                </c:pt>
                <c:pt idx="6165">
                  <c:v>2.4322343148694543E-2</c:v>
                </c:pt>
                <c:pt idx="6166">
                  <c:v>2.4321956158936644E-2</c:v>
                </c:pt>
                <c:pt idx="6167">
                  <c:v>2.432156929466182E-2</c:v>
                </c:pt>
                <c:pt idx="6168">
                  <c:v>2.4321182555809031E-2</c:v>
                </c:pt>
                <c:pt idx="6169">
                  <c:v>2.4320795942317296E-2</c:v>
                </c:pt>
                <c:pt idx="6170">
                  <c:v>2.4320409454125665E-2</c:v>
                </c:pt>
                <c:pt idx="6171">
                  <c:v>2.4320023091173232E-2</c:v>
                </c:pt>
                <c:pt idx="6172">
                  <c:v>2.4319636853399162E-2</c:v>
                </c:pt>
                <c:pt idx="6173">
                  <c:v>2.43192507407426E-2</c:v>
                </c:pt>
                <c:pt idx="6174">
                  <c:v>2.4318864753142773E-2</c:v>
                </c:pt>
                <c:pt idx="6175">
                  <c:v>2.4318478890538925E-2</c:v>
                </c:pt>
                <c:pt idx="6176">
                  <c:v>2.4318093152870351E-2</c:v>
                </c:pt>
                <c:pt idx="6177">
                  <c:v>2.4317707540076391E-2</c:v>
                </c:pt>
                <c:pt idx="6178">
                  <c:v>2.4317322052096409E-2</c:v>
                </c:pt>
                <c:pt idx="6179">
                  <c:v>2.431693668886983E-2</c:v>
                </c:pt>
                <c:pt idx="6180">
                  <c:v>2.431655145033608E-2</c:v>
                </c:pt>
                <c:pt idx="6181">
                  <c:v>2.4316166336434668E-2</c:v>
                </c:pt>
                <c:pt idx="6182">
                  <c:v>2.4315781347105107E-2</c:v>
                </c:pt>
                <c:pt idx="6183">
                  <c:v>2.4315396482286981E-2</c:v>
                </c:pt>
                <c:pt idx="6184">
                  <c:v>2.431501174191987E-2</c:v>
                </c:pt>
                <c:pt idx="6185">
                  <c:v>2.4314627125943452E-2</c:v>
                </c:pt>
                <c:pt idx="6186">
                  <c:v>2.431424263429741E-2</c:v>
                </c:pt>
                <c:pt idx="6187">
                  <c:v>2.431385826692142E-2</c:v>
                </c:pt>
                <c:pt idx="6188">
                  <c:v>2.4313474023755308E-2</c:v>
                </c:pt>
                <c:pt idx="6189">
                  <c:v>2.4313089904738832E-2</c:v>
                </c:pt>
                <c:pt idx="6190">
                  <c:v>2.4312705909811844E-2</c:v>
                </c:pt>
                <c:pt idx="6191">
                  <c:v>2.4312322038914234E-2</c:v>
                </c:pt>
                <c:pt idx="6192">
                  <c:v>2.4311938291985913E-2</c:v>
                </c:pt>
                <c:pt idx="6193">
                  <c:v>2.4311554668966822E-2</c:v>
                </c:pt>
                <c:pt idx="6194">
                  <c:v>2.4311171169796978E-2</c:v>
                </c:pt>
                <c:pt idx="6195">
                  <c:v>2.4310787794416408E-2</c:v>
                </c:pt>
                <c:pt idx="6196">
                  <c:v>2.4310404542765181E-2</c:v>
                </c:pt>
                <c:pt idx="6197">
                  <c:v>2.4310021414783421E-2</c:v>
                </c:pt>
                <c:pt idx="6198">
                  <c:v>2.4309638410411265E-2</c:v>
                </c:pt>
                <c:pt idx="6199">
                  <c:v>2.4309255529588902E-2</c:v>
                </c:pt>
                <c:pt idx="6200">
                  <c:v>2.4308872772256573E-2</c:v>
                </c:pt>
                <c:pt idx="6201">
                  <c:v>2.4308490138354531E-2</c:v>
                </c:pt>
                <c:pt idx="6202">
                  <c:v>2.4308107627823077E-2</c:v>
                </c:pt>
                <c:pt idx="6203">
                  <c:v>2.4307725240602568E-2</c:v>
                </c:pt>
                <c:pt idx="6204">
                  <c:v>2.4307342976633377E-2</c:v>
                </c:pt>
                <c:pt idx="6205">
                  <c:v>2.4306960835855932E-2</c:v>
                </c:pt>
                <c:pt idx="6206">
                  <c:v>2.4306578818210689E-2</c:v>
                </c:pt>
                <c:pt idx="6207">
                  <c:v>2.4306196923638133E-2</c:v>
                </c:pt>
                <c:pt idx="6208">
                  <c:v>2.4305815152078965E-2</c:v>
                </c:pt>
                <c:pt idx="6209">
                  <c:v>2.4305387062942715E-2</c:v>
                </c:pt>
                <c:pt idx="6210">
                  <c:v>2.4304959111655162E-2</c:v>
                </c:pt>
                <c:pt idx="6211">
                  <c:v>2.4304531298149731E-2</c:v>
                </c:pt>
                <c:pt idx="6212">
                  <c:v>2.4304103622359911E-2</c:v>
                </c:pt>
                <c:pt idx="6213">
                  <c:v>2.4303676084219204E-2</c:v>
                </c:pt>
                <c:pt idx="6214">
                  <c:v>2.4303248683661155E-2</c:v>
                </c:pt>
                <c:pt idx="6215">
                  <c:v>2.4302821420619368E-2</c:v>
                </c:pt>
                <c:pt idx="6216">
                  <c:v>2.43023942950275E-2</c:v>
                </c:pt>
                <c:pt idx="6217">
                  <c:v>2.4301967306819224E-2</c:v>
                </c:pt>
                <c:pt idx="6218">
                  <c:v>2.4301540455928271E-2</c:v>
                </c:pt>
                <c:pt idx="6219">
                  <c:v>2.430111374228841E-2</c:v>
                </c:pt>
                <c:pt idx="6220">
                  <c:v>2.4300687165833439E-2</c:v>
                </c:pt>
                <c:pt idx="6221">
                  <c:v>2.4300260726497235E-2</c:v>
                </c:pt>
                <c:pt idx="6222">
                  <c:v>2.4299834424213684E-2</c:v>
                </c:pt>
                <c:pt idx="6223">
                  <c:v>2.4299408258916726E-2</c:v>
                </c:pt>
                <c:pt idx="6224">
                  <c:v>2.4298982230540354E-2</c:v>
                </c:pt>
                <c:pt idx="6225">
                  <c:v>2.4298556339018576E-2</c:v>
                </c:pt>
                <c:pt idx="6226">
                  <c:v>2.4298130584285472E-2</c:v>
                </c:pt>
                <c:pt idx="6227">
                  <c:v>2.429770496627514E-2</c:v>
                </c:pt>
                <c:pt idx="6228">
                  <c:v>2.4297279484921747E-2</c:v>
                </c:pt>
                <c:pt idx="6229">
                  <c:v>2.4296854140159467E-2</c:v>
                </c:pt>
                <c:pt idx="6230">
                  <c:v>2.4296428931922562E-2</c:v>
                </c:pt>
                <c:pt idx="6231">
                  <c:v>2.4296003860145281E-2</c:v>
                </c:pt>
                <c:pt idx="6232">
                  <c:v>2.429557892476198E-2</c:v>
                </c:pt>
                <c:pt idx="6233">
                  <c:v>2.4295154125706993E-2</c:v>
                </c:pt>
                <c:pt idx="6234">
                  <c:v>2.4294729462914735E-2</c:v>
                </c:pt>
                <c:pt idx="6235">
                  <c:v>2.4294304936319639E-2</c:v>
                </c:pt>
                <c:pt idx="6236">
                  <c:v>2.4293880545856225E-2</c:v>
                </c:pt>
                <c:pt idx="6237">
                  <c:v>2.4293456291459008E-2</c:v>
                </c:pt>
                <c:pt idx="6238">
                  <c:v>2.4293032173062536E-2</c:v>
                </c:pt>
                <c:pt idx="6239">
                  <c:v>2.4292608190601465E-2</c:v>
                </c:pt>
                <c:pt idx="6240">
                  <c:v>2.4292184344010429E-2</c:v>
                </c:pt>
                <c:pt idx="6241">
                  <c:v>2.4291760633224135E-2</c:v>
                </c:pt>
                <c:pt idx="6242">
                  <c:v>2.4291337058177327E-2</c:v>
                </c:pt>
                <c:pt idx="6243">
                  <c:v>2.4290913618804765E-2</c:v>
                </c:pt>
                <c:pt idx="6244">
                  <c:v>2.4290490315041307E-2</c:v>
                </c:pt>
                <c:pt idx="6245">
                  <c:v>2.4290067146821786E-2</c:v>
                </c:pt>
                <c:pt idx="6246">
                  <c:v>2.4289644114081139E-2</c:v>
                </c:pt>
                <c:pt idx="6247">
                  <c:v>2.4289221216754284E-2</c:v>
                </c:pt>
                <c:pt idx="6248">
                  <c:v>2.4288798454776248E-2</c:v>
                </c:pt>
                <c:pt idx="6249">
                  <c:v>2.4288375828082034E-2</c:v>
                </c:pt>
                <c:pt idx="6250">
                  <c:v>2.428795333660674E-2</c:v>
                </c:pt>
                <c:pt idx="6251">
                  <c:v>2.4287530980285462E-2</c:v>
                </c:pt>
                <c:pt idx="6252">
                  <c:v>2.4287108759053353E-2</c:v>
                </c:pt>
                <c:pt idx="6253">
                  <c:v>2.4286686672845639E-2</c:v>
                </c:pt>
                <c:pt idx="6254">
                  <c:v>2.4286264721597527E-2</c:v>
                </c:pt>
                <c:pt idx="6255">
                  <c:v>2.4285842905244329E-2</c:v>
                </c:pt>
                <c:pt idx="6256">
                  <c:v>2.4285421223721352E-2</c:v>
                </c:pt>
                <c:pt idx="6257">
                  <c:v>2.4284999676963955E-2</c:v>
                </c:pt>
                <c:pt idx="6258">
                  <c:v>2.4284578264907562E-2</c:v>
                </c:pt>
                <c:pt idx="6259">
                  <c:v>2.4284156987487596E-2</c:v>
                </c:pt>
                <c:pt idx="6260">
                  <c:v>2.4283735844639574E-2</c:v>
                </c:pt>
                <c:pt idx="6261">
                  <c:v>2.4283314836298996E-2</c:v>
                </c:pt>
                <c:pt idx="6262">
                  <c:v>2.4282893962401443E-2</c:v>
                </c:pt>
                <c:pt idx="6263">
                  <c:v>2.4282473222882534E-2</c:v>
                </c:pt>
                <c:pt idx="6264">
                  <c:v>2.4282052617677928E-2</c:v>
                </c:pt>
                <c:pt idx="6265">
                  <c:v>2.4281632146723298E-2</c:v>
                </c:pt>
                <c:pt idx="6266">
                  <c:v>2.4281211809954389E-2</c:v>
                </c:pt>
                <c:pt idx="6267">
                  <c:v>2.4280791607306965E-2</c:v>
                </c:pt>
                <c:pt idx="6268">
                  <c:v>2.4280371538716872E-2</c:v>
                </c:pt>
                <c:pt idx="6269">
                  <c:v>2.4279951604119946E-2</c:v>
                </c:pt>
                <c:pt idx="6270">
                  <c:v>2.4279531803452069E-2</c:v>
                </c:pt>
                <c:pt idx="6271">
                  <c:v>2.4279112136649218E-2</c:v>
                </c:pt>
                <c:pt idx="6272">
                  <c:v>2.4278692603647362E-2</c:v>
                </c:pt>
                <c:pt idx="6273">
                  <c:v>2.4278273204382507E-2</c:v>
                </c:pt>
                <c:pt idx="6274">
                  <c:v>2.4277853938790721E-2</c:v>
                </c:pt>
                <c:pt idx="6275">
                  <c:v>2.4277434806808121E-2</c:v>
                </c:pt>
                <c:pt idx="6276">
                  <c:v>2.4277015808370835E-2</c:v>
                </c:pt>
                <c:pt idx="6277">
                  <c:v>2.4276596943415062E-2</c:v>
                </c:pt>
                <c:pt idx="6278">
                  <c:v>2.4276178211876994E-2</c:v>
                </c:pt>
                <c:pt idx="6279">
                  <c:v>2.4275759613692927E-2</c:v>
                </c:pt>
                <c:pt idx="6280">
                  <c:v>2.4275341148799173E-2</c:v>
                </c:pt>
                <c:pt idx="6281">
                  <c:v>2.427492281713205E-2</c:v>
                </c:pt>
                <c:pt idx="6282">
                  <c:v>2.4274504618627967E-2</c:v>
                </c:pt>
                <c:pt idx="6283">
                  <c:v>2.4274086553223339E-2</c:v>
                </c:pt>
                <c:pt idx="6284">
                  <c:v>2.427366862085464E-2</c:v>
                </c:pt>
                <c:pt idx="6285">
                  <c:v>2.4273250821458387E-2</c:v>
                </c:pt>
                <c:pt idx="6286">
                  <c:v>2.4272833154971109E-2</c:v>
                </c:pt>
                <c:pt idx="6287">
                  <c:v>2.427241562132941E-2</c:v>
                </c:pt>
                <c:pt idx="6288">
                  <c:v>2.4271998220469913E-2</c:v>
                </c:pt>
                <c:pt idx="6289">
                  <c:v>2.4271580952329289E-2</c:v>
                </c:pt>
                <c:pt idx="6290">
                  <c:v>2.4271163816844257E-2</c:v>
                </c:pt>
                <c:pt idx="6291">
                  <c:v>2.4270746813951548E-2</c:v>
                </c:pt>
                <c:pt idx="6292">
                  <c:v>2.4270329943587982E-2</c:v>
                </c:pt>
                <c:pt idx="6293">
                  <c:v>2.4269913205690351E-2</c:v>
                </c:pt>
                <c:pt idx="6294">
                  <c:v>2.4269496600195565E-2</c:v>
                </c:pt>
                <c:pt idx="6295">
                  <c:v>2.4269080127040508E-2</c:v>
                </c:pt>
                <c:pt idx="6296">
                  <c:v>2.4268663786162145E-2</c:v>
                </c:pt>
                <c:pt idx="6297">
                  <c:v>2.4268247577497452E-2</c:v>
                </c:pt>
                <c:pt idx="6298">
                  <c:v>2.4267831500983474E-2</c:v>
                </c:pt>
                <c:pt idx="6299">
                  <c:v>2.4267415556557273E-2</c:v>
                </c:pt>
                <c:pt idx="6300">
                  <c:v>2.4266999744155981E-2</c:v>
                </c:pt>
                <c:pt idx="6301">
                  <c:v>2.4266584063716724E-2</c:v>
                </c:pt>
                <c:pt idx="6302">
                  <c:v>2.4266168515176694E-2</c:v>
                </c:pt>
                <c:pt idx="6303">
                  <c:v>2.4265753098473151E-2</c:v>
                </c:pt>
                <c:pt idx="6304">
                  <c:v>2.4265337813543331E-2</c:v>
                </c:pt>
                <c:pt idx="6305">
                  <c:v>2.4264922660324557E-2</c:v>
                </c:pt>
                <c:pt idx="6306">
                  <c:v>2.4264507638754179E-2</c:v>
                </c:pt>
                <c:pt idx="6307">
                  <c:v>2.4264092748769586E-2</c:v>
                </c:pt>
                <c:pt idx="6308">
                  <c:v>2.4263677990308222E-2</c:v>
                </c:pt>
                <c:pt idx="6309">
                  <c:v>2.4263263363307527E-2</c:v>
                </c:pt>
                <c:pt idx="6310">
                  <c:v>2.4262848867705029E-2</c:v>
                </c:pt>
                <c:pt idx="6311">
                  <c:v>2.4262434503438273E-2</c:v>
                </c:pt>
                <c:pt idx="6312">
                  <c:v>2.4262020270444863E-2</c:v>
                </c:pt>
                <c:pt idx="6313">
                  <c:v>2.4261606168662391E-2</c:v>
                </c:pt>
                <c:pt idx="6314">
                  <c:v>2.426119219802856E-2</c:v>
                </c:pt>
                <c:pt idx="6315">
                  <c:v>2.426077835848104E-2</c:v>
                </c:pt>
                <c:pt idx="6316">
                  <c:v>2.4260364649957612E-2</c:v>
                </c:pt>
                <c:pt idx="6317">
                  <c:v>2.4259951072396042E-2</c:v>
                </c:pt>
                <c:pt idx="6318">
                  <c:v>2.4259537625734164E-2</c:v>
                </c:pt>
                <c:pt idx="6319">
                  <c:v>2.4259124309909823E-2</c:v>
                </c:pt>
                <c:pt idx="6320">
                  <c:v>2.4258711124860961E-2</c:v>
                </c:pt>
                <c:pt idx="6321">
                  <c:v>2.4258298070525472E-2</c:v>
                </c:pt>
                <c:pt idx="6322">
                  <c:v>2.4257885146841372E-2</c:v>
                </c:pt>
                <c:pt idx="6323">
                  <c:v>2.425747235374668E-2</c:v>
                </c:pt>
                <c:pt idx="6324">
                  <c:v>2.4257059691179434E-2</c:v>
                </c:pt>
                <c:pt idx="6325">
                  <c:v>2.4256647159077757E-2</c:v>
                </c:pt>
                <c:pt idx="6326">
                  <c:v>2.4256234757379775E-2</c:v>
                </c:pt>
                <c:pt idx="6327">
                  <c:v>2.4255822486023676E-2</c:v>
                </c:pt>
                <c:pt idx="6328">
                  <c:v>2.4255410344947662E-2</c:v>
                </c:pt>
                <c:pt idx="6329">
                  <c:v>2.4254998334090012E-2</c:v>
                </c:pt>
                <c:pt idx="6330">
                  <c:v>2.4254586453389002E-2</c:v>
                </c:pt>
                <c:pt idx="6331">
                  <c:v>2.4254174702782946E-2</c:v>
                </c:pt>
                <c:pt idx="6332">
                  <c:v>2.4253763082210274E-2</c:v>
                </c:pt>
                <c:pt idx="6333">
                  <c:v>2.4253351591609351E-2</c:v>
                </c:pt>
                <c:pt idx="6334">
                  <c:v>2.4252940230918639E-2</c:v>
                </c:pt>
                <c:pt idx="6335">
                  <c:v>2.4252529000076635E-2</c:v>
                </c:pt>
                <c:pt idx="6336">
                  <c:v>2.4252117899021861E-2</c:v>
                </c:pt>
                <c:pt idx="6337">
                  <c:v>2.4251706927692879E-2</c:v>
                </c:pt>
                <c:pt idx="6338">
                  <c:v>2.4251296086028301E-2</c:v>
                </c:pt>
                <c:pt idx="6339">
                  <c:v>2.4250885373966777E-2</c:v>
                </c:pt>
                <c:pt idx="6340">
                  <c:v>2.4250474791446992E-2</c:v>
                </c:pt>
                <c:pt idx="6341">
                  <c:v>2.4250064338407644E-2</c:v>
                </c:pt>
                <c:pt idx="6342">
                  <c:v>2.4249654014787521E-2</c:v>
                </c:pt>
                <c:pt idx="6343">
                  <c:v>2.4249243820525412E-2</c:v>
                </c:pt>
                <c:pt idx="6344">
                  <c:v>2.4248833755560157E-2</c:v>
                </c:pt>
                <c:pt idx="6345">
                  <c:v>2.4248423819830625E-2</c:v>
                </c:pt>
                <c:pt idx="6346">
                  <c:v>2.4248014013275736E-2</c:v>
                </c:pt>
                <c:pt idx="6347">
                  <c:v>2.4247604335834446E-2</c:v>
                </c:pt>
                <c:pt idx="6348">
                  <c:v>2.4247194787445751E-2</c:v>
                </c:pt>
                <c:pt idx="6349">
                  <c:v>2.4246785368048657E-2</c:v>
                </c:pt>
                <c:pt idx="6350">
                  <c:v>2.4246376077582267E-2</c:v>
                </c:pt>
                <c:pt idx="6351">
                  <c:v>2.4245966915985656E-2</c:v>
                </c:pt>
                <c:pt idx="6352">
                  <c:v>2.4245557883198002E-2</c:v>
                </c:pt>
                <c:pt idx="6353">
                  <c:v>2.4245148979158467E-2</c:v>
                </c:pt>
                <c:pt idx="6354">
                  <c:v>2.4244740203806264E-2</c:v>
                </c:pt>
                <c:pt idx="6355">
                  <c:v>2.4244331557080671E-2</c:v>
                </c:pt>
                <c:pt idx="6356">
                  <c:v>2.4243923038920985E-2</c:v>
                </c:pt>
                <c:pt idx="6357">
                  <c:v>2.4243514649266544E-2</c:v>
                </c:pt>
                <c:pt idx="6358">
                  <c:v>2.4243106388056719E-2</c:v>
                </c:pt>
                <c:pt idx="6359">
                  <c:v>2.4242698255230913E-2</c:v>
                </c:pt>
                <c:pt idx="6360">
                  <c:v>2.4242290250728601E-2</c:v>
                </c:pt>
                <c:pt idx="6361">
                  <c:v>2.4241882374489244E-2</c:v>
                </c:pt>
                <c:pt idx="6362">
                  <c:v>2.4241474626452385E-2</c:v>
                </c:pt>
                <c:pt idx="6363">
                  <c:v>2.4241067006557582E-2</c:v>
                </c:pt>
                <c:pt idx="6364">
                  <c:v>2.424065951474445E-2</c:v>
                </c:pt>
                <c:pt idx="6365">
                  <c:v>2.4240252150952633E-2</c:v>
                </c:pt>
                <c:pt idx="6366">
                  <c:v>2.4239844915121777E-2</c:v>
                </c:pt>
                <c:pt idx="6367">
                  <c:v>2.4239437807191632E-2</c:v>
                </c:pt>
                <c:pt idx="6368">
                  <c:v>2.4239030827101944E-2</c:v>
                </c:pt>
                <c:pt idx="6369">
                  <c:v>2.4238623974792498E-2</c:v>
                </c:pt>
                <c:pt idx="6370">
                  <c:v>2.4238217250203135E-2</c:v>
                </c:pt>
                <c:pt idx="6371">
                  <c:v>2.4237810653273722E-2</c:v>
                </c:pt>
                <c:pt idx="6372">
                  <c:v>2.4237404183944163E-2</c:v>
                </c:pt>
                <c:pt idx="6373">
                  <c:v>2.4236997842154384E-2</c:v>
                </c:pt>
                <c:pt idx="6374">
                  <c:v>2.4236591627844396E-2</c:v>
                </c:pt>
                <c:pt idx="6375">
                  <c:v>2.4236185540954202E-2</c:v>
                </c:pt>
                <c:pt idx="6376">
                  <c:v>2.4235779581423866E-2</c:v>
                </c:pt>
                <c:pt idx="6377">
                  <c:v>2.4235373749193472E-2</c:v>
                </c:pt>
                <c:pt idx="6378">
                  <c:v>2.4234968044203151E-2</c:v>
                </c:pt>
                <c:pt idx="6379">
                  <c:v>2.4234562466393085E-2</c:v>
                </c:pt>
                <c:pt idx="6380">
                  <c:v>2.4234157015703472E-2</c:v>
                </c:pt>
                <c:pt idx="6381">
                  <c:v>2.4233751692074555E-2</c:v>
                </c:pt>
                <c:pt idx="6382">
                  <c:v>2.423334649544661E-2</c:v>
                </c:pt>
                <c:pt idx="6383">
                  <c:v>2.423294142575997E-2</c:v>
                </c:pt>
                <c:pt idx="6384">
                  <c:v>2.4232536482955012E-2</c:v>
                </c:pt>
                <c:pt idx="6385">
                  <c:v>2.4232131666972065E-2</c:v>
                </c:pt>
                <c:pt idx="6386">
                  <c:v>2.4231726977751625E-2</c:v>
                </c:pt>
                <c:pt idx="6387">
                  <c:v>2.4231322415234114E-2</c:v>
                </c:pt>
                <c:pt idx="6388">
                  <c:v>2.4230917979360073E-2</c:v>
                </c:pt>
                <c:pt idx="6389">
                  <c:v>2.4230513670070029E-2</c:v>
                </c:pt>
                <c:pt idx="6390">
                  <c:v>2.4230109487304561E-2</c:v>
                </c:pt>
                <c:pt idx="6391">
                  <c:v>2.4229705431004299E-2</c:v>
                </c:pt>
                <c:pt idx="6392">
                  <c:v>2.4229301501109871E-2</c:v>
                </c:pt>
                <c:pt idx="6393">
                  <c:v>2.4228897697561994E-2</c:v>
                </c:pt>
                <c:pt idx="6394">
                  <c:v>2.4228494020301375E-2</c:v>
                </c:pt>
                <c:pt idx="6395">
                  <c:v>2.4228090469268798E-2</c:v>
                </c:pt>
                <c:pt idx="6396">
                  <c:v>2.4227687044405068E-2</c:v>
                </c:pt>
                <c:pt idx="6397">
                  <c:v>2.4227283745651026E-2</c:v>
                </c:pt>
                <c:pt idx="6398">
                  <c:v>2.4226880572947519E-2</c:v>
                </c:pt>
                <c:pt idx="6399">
                  <c:v>2.4226477526235496E-2</c:v>
                </c:pt>
                <c:pt idx="6400">
                  <c:v>2.4226074605455884E-2</c:v>
                </c:pt>
                <c:pt idx="6401">
                  <c:v>2.4225671810549677E-2</c:v>
                </c:pt>
                <c:pt idx="6402">
                  <c:v>2.4225269141457902E-2</c:v>
                </c:pt>
                <c:pt idx="6403">
                  <c:v>2.4224866598121637E-2</c:v>
                </c:pt>
                <c:pt idx="6404">
                  <c:v>2.422446418048196E-2</c:v>
                </c:pt>
                <c:pt idx="6405">
                  <c:v>2.4224061888480003E-2</c:v>
                </c:pt>
                <c:pt idx="6406">
                  <c:v>2.422365972205694E-2</c:v>
                </c:pt>
                <c:pt idx="6407">
                  <c:v>2.4223257681153999E-2</c:v>
                </c:pt>
                <c:pt idx="6408">
                  <c:v>2.4222855765712401E-2</c:v>
                </c:pt>
                <c:pt idx="6409">
                  <c:v>2.422245397567345E-2</c:v>
                </c:pt>
                <c:pt idx="6410">
                  <c:v>2.4222052310978428E-2</c:v>
                </c:pt>
                <c:pt idx="6411">
                  <c:v>2.4221650771568726E-2</c:v>
                </c:pt>
                <c:pt idx="6412">
                  <c:v>2.4221249357385725E-2</c:v>
                </c:pt>
                <c:pt idx="6413">
                  <c:v>2.422084806837085E-2</c:v>
                </c:pt>
                <c:pt idx="6414">
                  <c:v>2.4220446904465551E-2</c:v>
                </c:pt>
                <c:pt idx="6415">
                  <c:v>2.4220045865611363E-2</c:v>
                </c:pt>
                <c:pt idx="6416">
                  <c:v>2.4219644951749806E-2</c:v>
                </c:pt>
                <c:pt idx="6417">
                  <c:v>2.4219244162822454E-2</c:v>
                </c:pt>
                <c:pt idx="6418">
                  <c:v>2.4218843498770907E-2</c:v>
                </c:pt>
                <c:pt idx="6419">
                  <c:v>2.4218442959536811E-2</c:v>
                </c:pt>
                <c:pt idx="6420">
                  <c:v>2.4218042545061883E-2</c:v>
                </c:pt>
                <c:pt idx="6421">
                  <c:v>2.4217642255287809E-2</c:v>
                </c:pt>
                <c:pt idx="6422">
                  <c:v>2.4217242090156355E-2</c:v>
                </c:pt>
                <c:pt idx="6423">
                  <c:v>2.4216842049609302E-2</c:v>
                </c:pt>
                <c:pt idx="6424">
                  <c:v>2.421644213358852E-2</c:v>
                </c:pt>
                <c:pt idx="6425">
                  <c:v>2.4216042342035823E-2</c:v>
                </c:pt>
                <c:pt idx="6426">
                  <c:v>2.421564267489312E-2</c:v>
                </c:pt>
                <c:pt idx="6427">
                  <c:v>2.4215243132102368E-2</c:v>
                </c:pt>
                <c:pt idx="6428">
                  <c:v>2.4214843713605546E-2</c:v>
                </c:pt>
                <c:pt idx="6429">
                  <c:v>2.4214444419344641E-2</c:v>
                </c:pt>
                <c:pt idx="6430">
                  <c:v>2.4214045249261695E-2</c:v>
                </c:pt>
                <c:pt idx="6431">
                  <c:v>2.4213646203298821E-2</c:v>
                </c:pt>
                <c:pt idx="6432">
                  <c:v>2.4213247281398082E-2</c:v>
                </c:pt>
                <c:pt idx="6433">
                  <c:v>2.4212848483501678E-2</c:v>
                </c:pt>
                <c:pt idx="6434">
                  <c:v>2.4212449809551787E-2</c:v>
                </c:pt>
                <c:pt idx="6435">
                  <c:v>2.4212051259490632E-2</c:v>
                </c:pt>
                <c:pt idx="6436">
                  <c:v>2.4211652833260482E-2</c:v>
                </c:pt>
                <c:pt idx="6437">
                  <c:v>2.4211254530803607E-2</c:v>
                </c:pt>
                <c:pt idx="6438">
                  <c:v>2.4210856352062375E-2</c:v>
                </c:pt>
                <c:pt idx="6439">
                  <c:v>2.4210458296979126E-2</c:v>
                </c:pt>
                <c:pt idx="6440">
                  <c:v>2.4210060365496295E-2</c:v>
                </c:pt>
                <c:pt idx="6441">
                  <c:v>2.4209662557556279E-2</c:v>
                </c:pt>
                <c:pt idx="6442">
                  <c:v>2.4209264873101582E-2</c:v>
                </c:pt>
                <c:pt idx="6443">
                  <c:v>2.4208867312074708E-2</c:v>
                </c:pt>
                <c:pt idx="6444">
                  <c:v>2.4208469874418222E-2</c:v>
                </c:pt>
                <c:pt idx="6445">
                  <c:v>2.4208072560074689E-2</c:v>
                </c:pt>
                <c:pt idx="6446">
                  <c:v>2.4207675368986711E-2</c:v>
                </c:pt>
                <c:pt idx="6447">
                  <c:v>2.4207278301096969E-2</c:v>
                </c:pt>
                <c:pt idx="6448">
                  <c:v>2.4206881356348169E-2</c:v>
                </c:pt>
                <c:pt idx="6449">
                  <c:v>2.4206484534682979E-2</c:v>
                </c:pt>
                <c:pt idx="6450">
                  <c:v>2.4206087836044204E-2</c:v>
                </c:pt>
                <c:pt idx="6451">
                  <c:v>2.4205691260374633E-2</c:v>
                </c:pt>
                <c:pt idx="6452">
                  <c:v>2.420529480761709E-2</c:v>
                </c:pt>
                <c:pt idx="6453">
                  <c:v>2.4204898477714454E-2</c:v>
                </c:pt>
                <c:pt idx="6454">
                  <c:v>2.4204502270609614E-2</c:v>
                </c:pt>
                <c:pt idx="6455">
                  <c:v>2.4204106186245498E-2</c:v>
                </c:pt>
                <c:pt idx="6456">
                  <c:v>2.4203710224565127E-2</c:v>
                </c:pt>
                <c:pt idx="6457">
                  <c:v>2.4203314385511453E-2</c:v>
                </c:pt>
                <c:pt idx="6458">
                  <c:v>2.4202918669027556E-2</c:v>
                </c:pt>
                <c:pt idx="6459">
                  <c:v>2.4202523075056475E-2</c:v>
                </c:pt>
                <c:pt idx="6460">
                  <c:v>2.4202127603541377E-2</c:v>
                </c:pt>
                <c:pt idx="6461">
                  <c:v>2.420173225442538E-2</c:v>
                </c:pt>
                <c:pt idx="6462">
                  <c:v>2.4201337027651672E-2</c:v>
                </c:pt>
                <c:pt idx="6463">
                  <c:v>2.4200941923163487E-2</c:v>
                </c:pt>
                <c:pt idx="6464">
                  <c:v>2.4200546940904052E-2</c:v>
                </c:pt>
                <c:pt idx="6465">
                  <c:v>2.4200152080816675E-2</c:v>
                </c:pt>
                <c:pt idx="6466">
                  <c:v>2.4199757342844699E-2</c:v>
                </c:pt>
                <c:pt idx="6467">
                  <c:v>2.4199362726931451E-2</c:v>
                </c:pt>
                <c:pt idx="6468">
                  <c:v>2.419896823302033E-2</c:v>
                </c:pt>
                <c:pt idx="6469">
                  <c:v>2.4198573861054787E-2</c:v>
                </c:pt>
                <c:pt idx="6470">
                  <c:v>2.4198179610978275E-2</c:v>
                </c:pt>
                <c:pt idx="6471">
                  <c:v>2.4197785482734307E-2</c:v>
                </c:pt>
                <c:pt idx="6472">
                  <c:v>2.4197391476266407E-2</c:v>
                </c:pt>
                <c:pt idx="6473">
                  <c:v>2.4196997591518124E-2</c:v>
                </c:pt>
                <c:pt idx="6474">
                  <c:v>2.4196603828433097E-2</c:v>
                </c:pt>
                <c:pt idx="6475">
                  <c:v>2.4196210186954954E-2</c:v>
                </c:pt>
                <c:pt idx="6476">
                  <c:v>2.4195816667027376E-2</c:v>
                </c:pt>
                <c:pt idx="6477">
                  <c:v>2.4195423268594047E-2</c:v>
                </c:pt>
                <c:pt idx="6478">
                  <c:v>2.4195029991598727E-2</c:v>
                </c:pt>
                <c:pt idx="6479">
                  <c:v>2.4194636835985203E-2</c:v>
                </c:pt>
                <c:pt idx="6480">
                  <c:v>2.4194243801697286E-2</c:v>
                </c:pt>
                <c:pt idx="6481">
                  <c:v>2.4193850888678814E-2</c:v>
                </c:pt>
                <c:pt idx="6482">
                  <c:v>2.4193458096873666E-2</c:v>
                </c:pt>
                <c:pt idx="6483">
                  <c:v>2.419306542622578E-2</c:v>
                </c:pt>
                <c:pt idx="6484">
                  <c:v>2.4192672876679103E-2</c:v>
                </c:pt>
                <c:pt idx="6485">
                  <c:v>2.4192280448177599E-2</c:v>
                </c:pt>
                <c:pt idx="6486">
                  <c:v>2.4191888140665307E-2</c:v>
                </c:pt>
                <c:pt idx="6487">
                  <c:v>2.4191495954086286E-2</c:v>
                </c:pt>
                <c:pt idx="6488">
                  <c:v>2.4191103888384625E-2</c:v>
                </c:pt>
                <c:pt idx="6489">
                  <c:v>2.4190711943504431E-2</c:v>
                </c:pt>
                <c:pt idx="6490">
                  <c:v>2.4190320119389888E-2</c:v>
                </c:pt>
                <c:pt idx="6491">
                  <c:v>2.4189928415985162E-2</c:v>
                </c:pt>
                <c:pt idx="6492">
                  <c:v>2.41895368332345E-2</c:v>
                </c:pt>
                <c:pt idx="6493">
                  <c:v>2.4189145371082174E-2</c:v>
                </c:pt>
                <c:pt idx="6494">
                  <c:v>2.4188754029472452E-2</c:v>
                </c:pt>
                <c:pt idx="6495">
                  <c:v>2.418836280834968E-2</c:v>
                </c:pt>
                <c:pt idx="6496">
                  <c:v>2.418797170765823E-2</c:v>
                </c:pt>
                <c:pt idx="6497">
                  <c:v>2.4187580727342485E-2</c:v>
                </c:pt>
                <c:pt idx="6498">
                  <c:v>2.4187189867346887E-2</c:v>
                </c:pt>
                <c:pt idx="6499">
                  <c:v>2.4186799127615906E-2</c:v>
                </c:pt>
                <c:pt idx="6500">
                  <c:v>2.4186408508094032E-2</c:v>
                </c:pt>
                <c:pt idx="6501">
                  <c:v>2.4186018008725822E-2</c:v>
                </c:pt>
                <c:pt idx="6502">
                  <c:v>2.4185627629455832E-2</c:v>
                </c:pt>
                <c:pt idx="6503">
                  <c:v>2.4185237370228662E-2</c:v>
                </c:pt>
                <c:pt idx="6504">
                  <c:v>2.4184847230988963E-2</c:v>
                </c:pt>
                <c:pt idx="6505">
                  <c:v>2.4184457211681391E-2</c:v>
                </c:pt>
                <c:pt idx="6506">
                  <c:v>2.4184067312250666E-2</c:v>
                </c:pt>
                <c:pt idx="6507">
                  <c:v>2.4183677532641532E-2</c:v>
                </c:pt>
                <c:pt idx="6508">
                  <c:v>2.4183287872798741E-2</c:v>
                </c:pt>
                <c:pt idx="6509">
                  <c:v>2.4182898332667131E-2</c:v>
                </c:pt>
                <c:pt idx="6510">
                  <c:v>2.4182508912191508E-2</c:v>
                </c:pt>
                <c:pt idx="6511">
                  <c:v>2.4182119611316784E-2</c:v>
                </c:pt>
                <c:pt idx="6512">
                  <c:v>2.418173042998786E-2</c:v>
                </c:pt>
                <c:pt idx="6513">
                  <c:v>2.4181341368149652E-2</c:v>
                </c:pt>
                <c:pt idx="6514">
                  <c:v>2.4180952425747172E-2</c:v>
                </c:pt>
                <c:pt idx="6515">
                  <c:v>2.418056360272541E-2</c:v>
                </c:pt>
                <c:pt idx="6516">
                  <c:v>2.4180174899029416E-2</c:v>
                </c:pt>
                <c:pt idx="6517">
                  <c:v>2.4179786314604285E-2</c:v>
                </c:pt>
                <c:pt idx="6518">
                  <c:v>2.4179397849395094E-2</c:v>
                </c:pt>
                <c:pt idx="6519">
                  <c:v>2.4179009503347032E-2</c:v>
                </c:pt>
                <c:pt idx="6520">
                  <c:v>2.4178621276405243E-2</c:v>
                </c:pt>
                <c:pt idx="6521">
                  <c:v>2.4178233168514963E-2</c:v>
                </c:pt>
                <c:pt idx="6522">
                  <c:v>2.4177845179621425E-2</c:v>
                </c:pt>
                <c:pt idx="6523">
                  <c:v>2.41774573096699E-2</c:v>
                </c:pt>
                <c:pt idx="6524">
                  <c:v>2.4177069558605734E-2</c:v>
                </c:pt>
                <c:pt idx="6525">
                  <c:v>2.4176681926374261E-2</c:v>
                </c:pt>
                <c:pt idx="6526">
                  <c:v>2.4176294412920844E-2</c:v>
                </c:pt>
                <c:pt idx="6527">
                  <c:v>2.4175907018190917E-2</c:v>
                </c:pt>
                <c:pt idx="6528">
                  <c:v>2.4175519742129919E-2</c:v>
                </c:pt>
                <c:pt idx="6529">
                  <c:v>2.4175132584683349E-2</c:v>
                </c:pt>
                <c:pt idx="6530">
                  <c:v>2.4174745545796687E-2</c:v>
                </c:pt>
                <c:pt idx="6531">
                  <c:v>2.4174358625415518E-2</c:v>
                </c:pt>
                <c:pt idx="6532">
                  <c:v>2.4173971823485407E-2</c:v>
                </c:pt>
                <c:pt idx="6533">
                  <c:v>2.4173585139951957E-2</c:v>
                </c:pt>
                <c:pt idx="6534">
                  <c:v>2.4173198574760833E-2</c:v>
                </c:pt>
                <c:pt idx="6535">
                  <c:v>2.4172812127857712E-2</c:v>
                </c:pt>
                <c:pt idx="6536">
                  <c:v>2.417242579918831E-2</c:v>
                </c:pt>
                <c:pt idx="6537">
                  <c:v>2.4172039588698367E-2</c:v>
                </c:pt>
                <c:pt idx="6538">
                  <c:v>2.417165349633368E-2</c:v>
                </c:pt>
                <c:pt idx="6539">
                  <c:v>2.4171267522040043E-2</c:v>
                </c:pt>
                <c:pt idx="6540">
                  <c:v>2.4170881665763314E-2</c:v>
                </c:pt>
                <c:pt idx="6541">
                  <c:v>2.4170495927449378E-2</c:v>
                </c:pt>
                <c:pt idx="6542">
                  <c:v>2.4170110307044128E-2</c:v>
                </c:pt>
                <c:pt idx="6543">
                  <c:v>2.4169724804493541E-2</c:v>
                </c:pt>
                <c:pt idx="6544">
                  <c:v>2.4169339419743582E-2</c:v>
                </c:pt>
                <c:pt idx="6545">
                  <c:v>2.4168954152740247E-2</c:v>
                </c:pt>
                <c:pt idx="6546">
                  <c:v>2.4168569003429601E-2</c:v>
                </c:pt>
                <c:pt idx="6547">
                  <c:v>2.4168183971757726E-2</c:v>
                </c:pt>
                <c:pt idx="6548">
                  <c:v>2.4167799057670723E-2</c:v>
                </c:pt>
                <c:pt idx="6549">
                  <c:v>2.4167414261114732E-2</c:v>
                </c:pt>
                <c:pt idx="6550">
                  <c:v>2.4167029582035936E-2</c:v>
                </c:pt>
                <c:pt idx="6551">
                  <c:v>2.4166645020380555E-2</c:v>
                </c:pt>
                <c:pt idx="6552">
                  <c:v>2.4166260576094833E-2</c:v>
                </c:pt>
                <c:pt idx="6553">
                  <c:v>2.4165876249125019E-2</c:v>
                </c:pt>
                <c:pt idx="6554">
                  <c:v>2.4165492039417438E-2</c:v>
                </c:pt>
                <c:pt idx="6555">
                  <c:v>2.4165107946918424E-2</c:v>
                </c:pt>
                <c:pt idx="6556">
                  <c:v>2.4164723971574389E-2</c:v>
                </c:pt>
                <c:pt idx="6557">
                  <c:v>2.4164340113331691E-2</c:v>
                </c:pt>
                <c:pt idx="6558">
                  <c:v>2.416395637213677E-2</c:v>
                </c:pt>
                <c:pt idx="6559">
                  <c:v>2.4163572747936148E-2</c:v>
                </c:pt>
                <c:pt idx="6560">
                  <c:v>2.4163189240676286E-2</c:v>
                </c:pt>
                <c:pt idx="6561">
                  <c:v>2.4162805850303726E-2</c:v>
                </c:pt>
                <c:pt idx="6562">
                  <c:v>2.4162422576765048E-2</c:v>
                </c:pt>
                <c:pt idx="6563">
                  <c:v>2.4162039420006845E-2</c:v>
                </c:pt>
                <c:pt idx="6564">
                  <c:v>2.4161656379975773E-2</c:v>
                </c:pt>
                <c:pt idx="6565">
                  <c:v>2.4161273456618469E-2</c:v>
                </c:pt>
                <c:pt idx="6566">
                  <c:v>2.416089064988166E-2</c:v>
                </c:pt>
                <c:pt idx="6567">
                  <c:v>2.4160507959712054E-2</c:v>
                </c:pt>
                <c:pt idx="6568">
                  <c:v>2.4160125386056441E-2</c:v>
                </c:pt>
                <c:pt idx="6569">
                  <c:v>2.4159742928861607E-2</c:v>
                </c:pt>
                <c:pt idx="6570">
                  <c:v>2.4159360588074368E-2</c:v>
                </c:pt>
                <c:pt idx="6571">
                  <c:v>2.4158978363641604E-2</c:v>
                </c:pt>
                <c:pt idx="6572">
                  <c:v>2.4158596255510215E-2</c:v>
                </c:pt>
                <c:pt idx="6573">
                  <c:v>2.4158214263626701E-2</c:v>
                </c:pt>
                <c:pt idx="6574">
                  <c:v>2.4157788062159322E-2</c:v>
                </c:pt>
                <c:pt idx="6575">
                  <c:v>2.4157361990315263E-2</c:v>
                </c:pt>
                <c:pt idx="6576">
                  <c:v>2.4156936048035389E-2</c:v>
                </c:pt>
                <c:pt idx="6577">
                  <c:v>2.415651023526063E-2</c:v>
                </c:pt>
                <c:pt idx="6578">
                  <c:v>2.4156084551931911E-2</c:v>
                </c:pt>
                <c:pt idx="6579">
                  <c:v>2.4155658997990225E-2</c:v>
                </c:pt>
                <c:pt idx="6580">
                  <c:v>2.4155233573376577E-2</c:v>
                </c:pt>
                <c:pt idx="6581">
                  <c:v>2.4154808278032038E-2</c:v>
                </c:pt>
                <c:pt idx="6582">
                  <c:v>2.4154383111897687E-2</c:v>
                </c:pt>
                <c:pt idx="6583">
                  <c:v>2.4153958074914654E-2</c:v>
                </c:pt>
                <c:pt idx="6584">
                  <c:v>2.4153533167024101E-2</c:v>
                </c:pt>
                <c:pt idx="6585">
                  <c:v>2.415310838816722E-2</c:v>
                </c:pt>
                <c:pt idx="6586">
                  <c:v>2.4152683738285254E-2</c:v>
                </c:pt>
                <c:pt idx="6587">
                  <c:v>2.4152259217319449E-2</c:v>
                </c:pt>
                <c:pt idx="6588">
                  <c:v>2.4151834825211136E-2</c:v>
                </c:pt>
                <c:pt idx="6589">
                  <c:v>2.4151410561901641E-2</c:v>
                </c:pt>
                <c:pt idx="6590">
                  <c:v>2.4150986427332329E-2</c:v>
                </c:pt>
                <c:pt idx="6591">
                  <c:v>2.4150562421444633E-2</c:v>
                </c:pt>
                <c:pt idx="6592">
                  <c:v>2.415013854417998E-2</c:v>
                </c:pt>
                <c:pt idx="6593">
                  <c:v>2.4149714795479876E-2</c:v>
                </c:pt>
                <c:pt idx="6594">
                  <c:v>2.4149291175285796E-2</c:v>
                </c:pt>
                <c:pt idx="6595">
                  <c:v>2.4148867683539344E-2</c:v>
                </c:pt>
                <c:pt idx="6596">
                  <c:v>2.4148444320182073E-2</c:v>
                </c:pt>
                <c:pt idx="6597">
                  <c:v>2.4148021085155614E-2</c:v>
                </c:pt>
                <c:pt idx="6598">
                  <c:v>2.4147597978401627E-2</c:v>
                </c:pt>
                <c:pt idx="6599">
                  <c:v>2.4147174999861808E-2</c:v>
                </c:pt>
                <c:pt idx="6600">
                  <c:v>2.4146752149477889E-2</c:v>
                </c:pt>
                <c:pt idx="6601">
                  <c:v>2.4146329427191641E-2</c:v>
                </c:pt>
                <c:pt idx="6602">
                  <c:v>2.4145906832944854E-2</c:v>
                </c:pt>
                <c:pt idx="6603">
                  <c:v>2.4145484366679348E-2</c:v>
                </c:pt>
                <c:pt idx="6604">
                  <c:v>2.4145062028337029E-2</c:v>
                </c:pt>
                <c:pt idx="6605">
                  <c:v>2.4144639817859772E-2</c:v>
                </c:pt>
                <c:pt idx="6606">
                  <c:v>2.414421773518954E-2</c:v>
                </c:pt>
                <c:pt idx="6607">
                  <c:v>2.4143795780268297E-2</c:v>
                </c:pt>
                <c:pt idx="6608">
                  <c:v>2.4143373953038057E-2</c:v>
                </c:pt>
                <c:pt idx="6609">
                  <c:v>2.4142952253440861E-2</c:v>
                </c:pt>
                <c:pt idx="6610">
                  <c:v>2.4142530681418809E-2</c:v>
                </c:pt>
                <c:pt idx="6611">
                  <c:v>2.4142109236914001E-2</c:v>
                </c:pt>
                <c:pt idx="6612">
                  <c:v>2.4141687919868586E-2</c:v>
                </c:pt>
                <c:pt idx="6613">
                  <c:v>2.4141266730224761E-2</c:v>
                </c:pt>
                <c:pt idx="6614">
                  <c:v>2.4140845667924741E-2</c:v>
                </c:pt>
                <c:pt idx="6615">
                  <c:v>2.4140424732910792E-2</c:v>
                </c:pt>
                <c:pt idx="6616">
                  <c:v>2.4140003925125192E-2</c:v>
                </c:pt>
                <c:pt idx="6617">
                  <c:v>2.4139583244510276E-2</c:v>
                </c:pt>
                <c:pt idx="6618">
                  <c:v>2.4139162691008412E-2</c:v>
                </c:pt>
                <c:pt idx="6619">
                  <c:v>2.4138742264561974E-2</c:v>
                </c:pt>
                <c:pt idx="6620">
                  <c:v>2.413832196511341E-2</c:v>
                </c:pt>
                <c:pt idx="6621">
                  <c:v>2.4137901792605179E-2</c:v>
                </c:pt>
                <c:pt idx="6622">
                  <c:v>2.4137481746979786E-2</c:v>
                </c:pt>
                <c:pt idx="6623">
                  <c:v>2.4137061828179762E-2</c:v>
                </c:pt>
                <c:pt idx="6624">
                  <c:v>2.4136642036147682E-2</c:v>
                </c:pt>
                <c:pt idx="6625">
                  <c:v>2.4136222370826133E-2</c:v>
                </c:pt>
                <c:pt idx="6626">
                  <c:v>2.4135802832157778E-2</c:v>
                </c:pt>
                <c:pt idx="6627">
                  <c:v>2.4135383420085268E-2</c:v>
                </c:pt>
                <c:pt idx="6628">
                  <c:v>2.4134964134551344E-2</c:v>
                </c:pt>
                <c:pt idx="6629">
                  <c:v>2.413454497549871E-2</c:v>
                </c:pt>
                <c:pt idx="6630">
                  <c:v>2.4134125942870153E-2</c:v>
                </c:pt>
                <c:pt idx="6631">
                  <c:v>2.4133707036608516E-2</c:v>
                </c:pt>
                <c:pt idx="6632">
                  <c:v>2.4133288256656605E-2</c:v>
                </c:pt>
                <c:pt idx="6633">
                  <c:v>2.4132869602957324E-2</c:v>
                </c:pt>
                <c:pt idx="6634">
                  <c:v>2.4132451075453587E-2</c:v>
                </c:pt>
                <c:pt idx="6635">
                  <c:v>2.4132032674088318E-2</c:v>
                </c:pt>
                <c:pt idx="6636">
                  <c:v>2.4131614398804544E-2</c:v>
                </c:pt>
                <c:pt idx="6637">
                  <c:v>2.413119624954525E-2</c:v>
                </c:pt>
                <c:pt idx="6638">
                  <c:v>2.4130778226253497E-2</c:v>
                </c:pt>
                <c:pt idx="6639">
                  <c:v>2.4130360328872374E-2</c:v>
                </c:pt>
                <c:pt idx="6640">
                  <c:v>2.4129942557345008E-2</c:v>
                </c:pt>
                <c:pt idx="6641">
                  <c:v>2.4129524911614544E-2</c:v>
                </c:pt>
                <c:pt idx="6642">
                  <c:v>2.4129107391624181E-2</c:v>
                </c:pt>
                <c:pt idx="6643">
                  <c:v>2.412868999731714E-2</c:v>
                </c:pt>
                <c:pt idx="6644">
                  <c:v>2.4128272728636664E-2</c:v>
                </c:pt>
                <c:pt idx="6645">
                  <c:v>2.4127855585526072E-2</c:v>
                </c:pt>
                <c:pt idx="6646">
                  <c:v>2.4127438567928677E-2</c:v>
                </c:pt>
                <c:pt idx="6647">
                  <c:v>2.4127021675787837E-2</c:v>
                </c:pt>
                <c:pt idx="6648">
                  <c:v>2.4126604909046938E-2</c:v>
                </c:pt>
                <c:pt idx="6649">
                  <c:v>2.4126188267649441E-2</c:v>
                </c:pt>
                <c:pt idx="6650">
                  <c:v>2.4125771751538773E-2</c:v>
                </c:pt>
                <c:pt idx="6651">
                  <c:v>2.4125355360658449E-2</c:v>
                </c:pt>
                <c:pt idx="6652">
                  <c:v>2.4124939094951996E-2</c:v>
                </c:pt>
                <c:pt idx="6653">
                  <c:v>2.412452295436297E-2</c:v>
                </c:pt>
                <c:pt idx="6654">
                  <c:v>2.4124106938834978E-2</c:v>
                </c:pt>
                <c:pt idx="6655">
                  <c:v>2.4123691048311663E-2</c:v>
                </c:pt>
                <c:pt idx="6656">
                  <c:v>2.4123275282736674E-2</c:v>
                </c:pt>
                <c:pt idx="6657">
                  <c:v>2.4122859642053719E-2</c:v>
                </c:pt>
                <c:pt idx="6658">
                  <c:v>2.4122444126206524E-2</c:v>
                </c:pt>
                <c:pt idx="6659">
                  <c:v>2.4122028735138877E-2</c:v>
                </c:pt>
                <c:pt idx="6660">
                  <c:v>2.4121613468794559E-2</c:v>
                </c:pt>
                <c:pt idx="6661">
                  <c:v>2.4121198327117406E-2</c:v>
                </c:pt>
                <c:pt idx="6662">
                  <c:v>2.4120783310051283E-2</c:v>
                </c:pt>
                <c:pt idx="6663">
                  <c:v>2.412036841754012E-2</c:v>
                </c:pt>
                <c:pt idx="6664">
                  <c:v>2.411995364952783E-2</c:v>
                </c:pt>
                <c:pt idx="6665">
                  <c:v>2.4119539005958385E-2</c:v>
                </c:pt>
                <c:pt idx="6666">
                  <c:v>2.4119124486775799E-2</c:v>
                </c:pt>
                <c:pt idx="6667">
                  <c:v>2.4118710091924088E-2</c:v>
                </c:pt>
                <c:pt idx="6668">
                  <c:v>2.4118295821347353E-2</c:v>
                </c:pt>
                <c:pt idx="6669">
                  <c:v>2.4117881674989669E-2</c:v>
                </c:pt>
                <c:pt idx="6670">
                  <c:v>2.4117467652795186E-2</c:v>
                </c:pt>
                <c:pt idx="6671">
                  <c:v>2.4117053754708077E-2</c:v>
                </c:pt>
                <c:pt idx="6672">
                  <c:v>2.4116639980672549E-2</c:v>
                </c:pt>
                <c:pt idx="6673">
                  <c:v>2.4116226330632838E-2</c:v>
                </c:pt>
                <c:pt idx="6674">
                  <c:v>2.4115812804533204E-2</c:v>
                </c:pt>
                <c:pt idx="6675">
                  <c:v>2.4115399402317973E-2</c:v>
                </c:pt>
                <c:pt idx="6676">
                  <c:v>2.411498612393146E-2</c:v>
                </c:pt>
                <c:pt idx="6677">
                  <c:v>2.4114572969318054E-2</c:v>
                </c:pt>
                <c:pt idx="6678">
                  <c:v>2.4114159938422166E-2</c:v>
                </c:pt>
                <c:pt idx="6679">
                  <c:v>2.4113747031188213E-2</c:v>
                </c:pt>
                <c:pt idx="6680">
                  <c:v>2.4113334247560677E-2</c:v>
                </c:pt>
                <c:pt idx="6681">
                  <c:v>2.411292158748406E-2</c:v>
                </c:pt>
                <c:pt idx="6682">
                  <c:v>2.4112509050902901E-2</c:v>
                </c:pt>
                <c:pt idx="6683">
                  <c:v>2.4112096637761767E-2</c:v>
                </c:pt>
                <c:pt idx="6684">
                  <c:v>2.4111684348005279E-2</c:v>
                </c:pt>
                <c:pt idx="6685">
                  <c:v>2.4111272181578061E-2</c:v>
                </c:pt>
                <c:pt idx="6686">
                  <c:v>2.411086013842479E-2</c:v>
                </c:pt>
                <c:pt idx="6687">
                  <c:v>2.411044821849016E-2</c:v>
                </c:pt>
                <c:pt idx="6688">
                  <c:v>2.4110036421718904E-2</c:v>
                </c:pt>
                <c:pt idx="6689">
                  <c:v>2.4109624748055811E-2</c:v>
                </c:pt>
                <c:pt idx="6690">
                  <c:v>2.4109213197445675E-2</c:v>
                </c:pt>
                <c:pt idx="6691">
                  <c:v>2.4108801769833332E-2</c:v>
                </c:pt>
                <c:pt idx="6692">
                  <c:v>2.4108390465163648E-2</c:v>
                </c:pt>
                <c:pt idx="6693">
                  <c:v>2.4107979283381518E-2</c:v>
                </c:pt>
                <c:pt idx="6694">
                  <c:v>2.4107568224431879E-2</c:v>
                </c:pt>
                <c:pt idx="6695">
                  <c:v>2.4107157288259726E-2</c:v>
                </c:pt>
                <c:pt idx="6696">
                  <c:v>2.4106746474810026E-2</c:v>
                </c:pt>
                <c:pt idx="6697">
                  <c:v>2.4106335784027818E-2</c:v>
                </c:pt>
                <c:pt idx="6698">
                  <c:v>2.4105925215858182E-2</c:v>
                </c:pt>
                <c:pt idx="6699">
                  <c:v>2.4105514770246202E-2</c:v>
                </c:pt>
                <c:pt idx="6700">
                  <c:v>2.4105104447137021E-2</c:v>
                </c:pt>
                <c:pt idx="6701">
                  <c:v>2.4104694246475794E-2</c:v>
                </c:pt>
                <c:pt idx="6702">
                  <c:v>2.4104284168207719E-2</c:v>
                </c:pt>
                <c:pt idx="6703">
                  <c:v>2.4103874212278047E-2</c:v>
                </c:pt>
                <c:pt idx="6704">
                  <c:v>2.4103464378632009E-2</c:v>
                </c:pt>
                <c:pt idx="6705">
                  <c:v>2.4103054667214924E-2</c:v>
                </c:pt>
                <c:pt idx="6706">
                  <c:v>2.41026450779721E-2</c:v>
                </c:pt>
                <c:pt idx="6707">
                  <c:v>2.4102235610848909E-2</c:v>
                </c:pt>
                <c:pt idx="6708">
                  <c:v>2.4101826265790743E-2</c:v>
                </c:pt>
                <c:pt idx="6709">
                  <c:v>2.4101417042743024E-2</c:v>
                </c:pt>
                <c:pt idx="6710">
                  <c:v>2.4101007941651216E-2</c:v>
                </c:pt>
                <c:pt idx="6711">
                  <c:v>2.4100598962460813E-2</c:v>
                </c:pt>
                <c:pt idx="6712">
                  <c:v>2.4100190105117318E-2</c:v>
                </c:pt>
                <c:pt idx="6713">
                  <c:v>2.4099781369566309E-2</c:v>
                </c:pt>
                <c:pt idx="6714">
                  <c:v>2.409937275575336E-2</c:v>
                </c:pt>
                <c:pt idx="6715">
                  <c:v>2.4098964263624099E-2</c:v>
                </c:pt>
                <c:pt idx="6716">
                  <c:v>2.4098555893124169E-2</c:v>
                </c:pt>
                <c:pt idx="6717">
                  <c:v>2.4098147644199264E-2</c:v>
                </c:pt>
                <c:pt idx="6718">
                  <c:v>2.4097739516795096E-2</c:v>
                </c:pt>
                <c:pt idx="6719">
                  <c:v>2.4097331510857429E-2</c:v>
                </c:pt>
                <c:pt idx="6720">
                  <c:v>2.409692362633201E-2</c:v>
                </c:pt>
                <c:pt idx="6721">
                  <c:v>2.4096515863164698E-2</c:v>
                </c:pt>
                <c:pt idx="6722">
                  <c:v>2.4096108221301309E-2</c:v>
                </c:pt>
                <c:pt idx="6723">
                  <c:v>2.4095700700687738E-2</c:v>
                </c:pt>
                <c:pt idx="6724">
                  <c:v>2.4095293301269881E-2</c:v>
                </c:pt>
                <c:pt idx="6725">
                  <c:v>2.4094886022993693E-2</c:v>
                </c:pt>
                <c:pt idx="6726">
                  <c:v>2.4094478865805131E-2</c:v>
                </c:pt>
                <c:pt idx="6727">
                  <c:v>2.4094071829650236E-2</c:v>
                </c:pt>
                <c:pt idx="6728">
                  <c:v>2.4093664914475021E-2</c:v>
                </c:pt>
                <c:pt idx="6729">
                  <c:v>2.4093258120225558E-2</c:v>
                </c:pt>
                <c:pt idx="6730">
                  <c:v>2.409285144684797E-2</c:v>
                </c:pt>
                <c:pt idx="6731">
                  <c:v>2.4092444894288356E-2</c:v>
                </c:pt>
                <c:pt idx="6732">
                  <c:v>2.4092038462492932E-2</c:v>
                </c:pt>
                <c:pt idx="6733">
                  <c:v>2.4091632151407853E-2</c:v>
                </c:pt>
                <c:pt idx="6734">
                  <c:v>2.409122596097937E-2</c:v>
                </c:pt>
                <c:pt idx="6735">
                  <c:v>2.4090819891153758E-2</c:v>
                </c:pt>
                <c:pt idx="6736">
                  <c:v>2.4090413941877293E-2</c:v>
                </c:pt>
                <c:pt idx="6737">
                  <c:v>2.409000811309632E-2</c:v>
                </c:pt>
                <c:pt idx="6738">
                  <c:v>2.408960240475717E-2</c:v>
                </c:pt>
                <c:pt idx="6739">
                  <c:v>2.4089196816806265E-2</c:v>
                </c:pt>
                <c:pt idx="6740">
                  <c:v>2.4088791349190002E-2</c:v>
                </c:pt>
                <c:pt idx="6741">
                  <c:v>2.4088386001854853E-2</c:v>
                </c:pt>
                <c:pt idx="6742">
                  <c:v>2.4087980774747299E-2</c:v>
                </c:pt>
                <c:pt idx="6743">
                  <c:v>2.4087575667813856E-2</c:v>
                </c:pt>
                <c:pt idx="6744">
                  <c:v>2.408717068100108E-2</c:v>
                </c:pt>
                <c:pt idx="6745">
                  <c:v>2.4086765814255548E-2</c:v>
                </c:pt>
                <c:pt idx="6746">
                  <c:v>2.4086361067523869E-2</c:v>
                </c:pt>
                <c:pt idx="6747">
                  <c:v>2.408595644075268E-2</c:v>
                </c:pt>
                <c:pt idx="6748">
                  <c:v>2.4085551933888685E-2</c:v>
                </c:pt>
                <c:pt idx="6749">
                  <c:v>2.4085147546878571E-2</c:v>
                </c:pt>
                <c:pt idx="6750">
                  <c:v>2.4084743279669082E-2</c:v>
                </c:pt>
                <c:pt idx="6751">
                  <c:v>2.4084339132206992E-2</c:v>
                </c:pt>
                <c:pt idx="6752">
                  <c:v>2.408393510443909E-2</c:v>
                </c:pt>
                <c:pt idx="6753">
                  <c:v>2.4083531196312232E-2</c:v>
                </c:pt>
                <c:pt idx="6754">
                  <c:v>2.4083127407773266E-2</c:v>
                </c:pt>
                <c:pt idx="6755">
                  <c:v>2.4082723738769102E-2</c:v>
                </c:pt>
                <c:pt idx="6756">
                  <c:v>2.4082320189246661E-2</c:v>
                </c:pt>
                <c:pt idx="6757">
                  <c:v>2.4081916759152902E-2</c:v>
                </c:pt>
                <c:pt idx="6758">
                  <c:v>2.4081513448434805E-2</c:v>
                </c:pt>
                <c:pt idx="6759">
                  <c:v>2.4081110257039427E-2</c:v>
                </c:pt>
                <c:pt idx="6760">
                  <c:v>2.4080707184913792E-2</c:v>
                </c:pt>
                <c:pt idx="6761">
                  <c:v>2.4080304232004992E-2</c:v>
                </c:pt>
                <c:pt idx="6762">
                  <c:v>2.4079901398260148E-2</c:v>
                </c:pt>
                <c:pt idx="6763">
                  <c:v>2.4079498683626403E-2</c:v>
                </c:pt>
                <c:pt idx="6764">
                  <c:v>2.4079096088050943E-2</c:v>
                </c:pt>
                <c:pt idx="6765">
                  <c:v>2.4078693611480972E-2</c:v>
                </c:pt>
                <c:pt idx="6766">
                  <c:v>2.4078291253863727E-2</c:v>
                </c:pt>
                <c:pt idx="6767">
                  <c:v>2.4077889015146486E-2</c:v>
                </c:pt>
                <c:pt idx="6768">
                  <c:v>2.4077486895276556E-2</c:v>
                </c:pt>
                <c:pt idx="6769">
                  <c:v>2.4077084894201285E-2</c:v>
                </c:pt>
                <c:pt idx="6770">
                  <c:v>2.4076683011868015E-2</c:v>
                </c:pt>
                <c:pt idx="6771">
                  <c:v>2.4076281248224144E-2</c:v>
                </c:pt>
                <c:pt idx="6772">
                  <c:v>2.4075879603217117E-2</c:v>
                </c:pt>
                <c:pt idx="6773">
                  <c:v>2.4075478076794381E-2</c:v>
                </c:pt>
                <c:pt idx="6774">
                  <c:v>2.4075076668903437E-2</c:v>
                </c:pt>
                <c:pt idx="6775">
                  <c:v>2.4074675379491789E-2</c:v>
                </c:pt>
                <c:pt idx="6776">
                  <c:v>2.4074274208507006E-2</c:v>
                </c:pt>
                <c:pt idx="6777">
                  <c:v>2.407387315589667E-2</c:v>
                </c:pt>
                <c:pt idx="6778">
                  <c:v>2.4073472221608379E-2</c:v>
                </c:pt>
                <c:pt idx="6779">
                  <c:v>2.4073071405589792E-2</c:v>
                </c:pt>
                <c:pt idx="6780">
                  <c:v>2.4072670707788592E-2</c:v>
                </c:pt>
                <c:pt idx="6781">
                  <c:v>2.4072270128152475E-2</c:v>
                </c:pt>
                <c:pt idx="6782">
                  <c:v>2.4071869666629168E-2</c:v>
                </c:pt>
                <c:pt idx="6783">
                  <c:v>2.4071469323166467E-2</c:v>
                </c:pt>
                <c:pt idx="6784">
                  <c:v>2.4071069097712141E-2</c:v>
                </c:pt>
                <c:pt idx="6785">
                  <c:v>2.4070668990214053E-2</c:v>
                </c:pt>
                <c:pt idx="6786">
                  <c:v>2.4070269000620027E-2</c:v>
                </c:pt>
                <c:pt idx="6787">
                  <c:v>2.4069869128877989E-2</c:v>
                </c:pt>
                <c:pt idx="6788">
                  <c:v>2.4069469374935832E-2</c:v>
                </c:pt>
                <c:pt idx="6789">
                  <c:v>2.4069069738741532E-2</c:v>
                </c:pt>
                <c:pt idx="6790">
                  <c:v>2.406867022024306E-2</c:v>
                </c:pt>
                <c:pt idx="6791">
                  <c:v>2.4068270819388431E-2</c:v>
                </c:pt>
                <c:pt idx="6792">
                  <c:v>2.4067871536125694E-2</c:v>
                </c:pt>
                <c:pt idx="6793">
                  <c:v>2.4067472370402916E-2</c:v>
                </c:pt>
                <c:pt idx="6794">
                  <c:v>2.4067073322168231E-2</c:v>
                </c:pt>
                <c:pt idx="6795">
                  <c:v>2.4066674391369731E-2</c:v>
                </c:pt>
                <c:pt idx="6796">
                  <c:v>2.4066275577955626E-2</c:v>
                </c:pt>
                <c:pt idx="6797">
                  <c:v>2.4065876881874063E-2</c:v>
                </c:pt>
                <c:pt idx="6798">
                  <c:v>2.4065478303073321E-2</c:v>
                </c:pt>
                <c:pt idx="6799">
                  <c:v>2.4065079841501639E-2</c:v>
                </c:pt>
                <c:pt idx="6800">
                  <c:v>2.4064681497107301E-2</c:v>
                </c:pt>
                <c:pt idx="6801">
                  <c:v>2.406428326983864E-2</c:v>
                </c:pt>
                <c:pt idx="6802">
                  <c:v>2.4063885159643979E-2</c:v>
                </c:pt>
                <c:pt idx="6803">
                  <c:v>2.4063487166471727E-2</c:v>
                </c:pt>
                <c:pt idx="6804">
                  <c:v>2.4063089290270276E-2</c:v>
                </c:pt>
                <c:pt idx="6805">
                  <c:v>2.406269153098807E-2</c:v>
                </c:pt>
                <c:pt idx="6806">
                  <c:v>2.4062293888573588E-2</c:v>
                </c:pt>
                <c:pt idx="6807">
                  <c:v>2.4061896362975337E-2</c:v>
                </c:pt>
                <c:pt idx="6808">
                  <c:v>2.4061498954141829E-2</c:v>
                </c:pt>
                <c:pt idx="6809">
                  <c:v>2.4061101662021633E-2</c:v>
                </c:pt>
                <c:pt idx="6810">
                  <c:v>2.4060704486563351E-2</c:v>
                </c:pt>
                <c:pt idx="6811">
                  <c:v>2.4060307427715574E-2</c:v>
                </c:pt>
                <c:pt idx="6812">
                  <c:v>2.4059910485427001E-2</c:v>
                </c:pt>
                <c:pt idx="6813">
                  <c:v>2.4059513659646287E-2</c:v>
                </c:pt>
                <c:pt idx="6814">
                  <c:v>2.4059116950322149E-2</c:v>
                </c:pt>
                <c:pt idx="6815">
                  <c:v>2.4058720357403317E-2</c:v>
                </c:pt>
                <c:pt idx="6816">
                  <c:v>2.4058323880838586E-2</c:v>
                </c:pt>
                <c:pt idx="6817">
                  <c:v>2.4057927520576745E-2</c:v>
                </c:pt>
                <c:pt idx="6818">
                  <c:v>2.4057531276566634E-2</c:v>
                </c:pt>
                <c:pt idx="6819">
                  <c:v>2.4057135148757108E-2</c:v>
                </c:pt>
                <c:pt idx="6820">
                  <c:v>2.4056739137097074E-2</c:v>
                </c:pt>
                <c:pt idx="6821">
                  <c:v>2.4056343241535435E-2</c:v>
                </c:pt>
                <c:pt idx="6822">
                  <c:v>2.4055947462021152E-2</c:v>
                </c:pt>
                <c:pt idx="6823">
                  <c:v>2.4055551798503216E-2</c:v>
                </c:pt>
                <c:pt idx="6824">
                  <c:v>2.4055156250930625E-2</c:v>
                </c:pt>
                <c:pt idx="6825">
                  <c:v>2.4054760819252442E-2</c:v>
                </c:pt>
                <c:pt idx="6826">
                  <c:v>2.4054365503417725E-2</c:v>
                </c:pt>
                <c:pt idx="6827">
                  <c:v>2.4053970303375569E-2</c:v>
                </c:pt>
                <c:pt idx="6828">
                  <c:v>2.405357521907512E-2</c:v>
                </c:pt>
                <c:pt idx="6829">
                  <c:v>2.4053180250465545E-2</c:v>
                </c:pt>
                <c:pt idx="6830">
                  <c:v>2.4052785397496008E-2</c:v>
                </c:pt>
                <c:pt idx="6831">
                  <c:v>2.4052390660115757E-2</c:v>
                </c:pt>
                <c:pt idx="6832">
                  <c:v>2.4051996038274043E-2</c:v>
                </c:pt>
                <c:pt idx="6833">
                  <c:v>2.4051601531920121E-2</c:v>
                </c:pt>
                <c:pt idx="6834">
                  <c:v>2.4051207141003318E-2</c:v>
                </c:pt>
                <c:pt idx="6835">
                  <c:v>2.405081286547299E-2</c:v>
                </c:pt>
                <c:pt idx="6836">
                  <c:v>2.4050418705278475E-2</c:v>
                </c:pt>
                <c:pt idx="6837">
                  <c:v>2.40500246603692E-2</c:v>
                </c:pt>
                <c:pt idx="6838">
                  <c:v>2.4049630730694566E-2</c:v>
                </c:pt>
                <c:pt idx="6839">
                  <c:v>2.4049236916204062E-2</c:v>
                </c:pt>
                <c:pt idx="6840">
                  <c:v>2.4048843216847159E-2</c:v>
                </c:pt>
                <c:pt idx="6841">
                  <c:v>2.4048449632573379E-2</c:v>
                </c:pt>
                <c:pt idx="6842">
                  <c:v>2.4048056163332263E-2</c:v>
                </c:pt>
                <c:pt idx="6843">
                  <c:v>2.4047662809073386E-2</c:v>
                </c:pt>
                <c:pt idx="6844">
                  <c:v>2.4047269569746368E-2</c:v>
                </c:pt>
                <c:pt idx="6845">
                  <c:v>2.4046876445300833E-2</c:v>
                </c:pt>
                <c:pt idx="6846">
                  <c:v>2.4046483435686453E-2</c:v>
                </c:pt>
                <c:pt idx="6847">
                  <c:v>2.404609054085291E-2</c:v>
                </c:pt>
                <c:pt idx="6848">
                  <c:v>2.4045697760749937E-2</c:v>
                </c:pt>
                <c:pt idx="6849">
                  <c:v>2.4045305095327294E-2</c:v>
                </c:pt>
                <c:pt idx="6850">
                  <c:v>2.4044912544534745E-2</c:v>
                </c:pt>
                <c:pt idx="6851">
                  <c:v>2.4044520108322129E-2</c:v>
                </c:pt>
                <c:pt idx="6852">
                  <c:v>2.4044127786639263E-2</c:v>
                </c:pt>
                <c:pt idx="6853">
                  <c:v>2.4043735579436017E-2</c:v>
                </c:pt>
                <c:pt idx="6854">
                  <c:v>2.4043343486662299E-2</c:v>
                </c:pt>
                <c:pt idx="6855">
                  <c:v>2.4042951508268032E-2</c:v>
                </c:pt>
                <c:pt idx="6856">
                  <c:v>2.4042559644203185E-2</c:v>
                </c:pt>
                <c:pt idx="6857">
                  <c:v>2.4042167894417751E-2</c:v>
                </c:pt>
                <c:pt idx="6858">
                  <c:v>2.4041776258861721E-2</c:v>
                </c:pt>
                <c:pt idx="6859">
                  <c:v>2.4041384737485148E-2</c:v>
                </c:pt>
                <c:pt idx="6860">
                  <c:v>2.4040993330238125E-2</c:v>
                </c:pt>
                <c:pt idx="6861">
                  <c:v>2.404060203707073E-2</c:v>
                </c:pt>
                <c:pt idx="6862">
                  <c:v>2.4040210857933113E-2</c:v>
                </c:pt>
                <c:pt idx="6863">
                  <c:v>2.403981979277544E-2</c:v>
                </c:pt>
                <c:pt idx="6864">
                  <c:v>2.4039428841547885E-2</c:v>
                </c:pt>
                <c:pt idx="6865">
                  <c:v>2.403903800420067E-2</c:v>
                </c:pt>
                <c:pt idx="6866">
                  <c:v>2.4038647280684052E-2</c:v>
                </c:pt>
                <c:pt idx="6867">
                  <c:v>2.4038256670948319E-2</c:v>
                </c:pt>
                <c:pt idx="6868">
                  <c:v>2.4037866174943759E-2</c:v>
                </c:pt>
                <c:pt idx="6869">
                  <c:v>2.4037475792620701E-2</c:v>
                </c:pt>
                <c:pt idx="6870">
                  <c:v>2.4037085523929542E-2</c:v>
                </c:pt>
                <c:pt idx="6871">
                  <c:v>2.4036695368820648E-2</c:v>
                </c:pt>
                <c:pt idx="6872">
                  <c:v>2.4036305327244451E-2</c:v>
                </c:pt>
                <c:pt idx="6873">
                  <c:v>2.4035915399151408E-2</c:v>
                </c:pt>
                <c:pt idx="6874">
                  <c:v>2.4035525584491988E-2</c:v>
                </c:pt>
                <c:pt idx="6875">
                  <c:v>2.403513588321669E-2</c:v>
                </c:pt>
                <c:pt idx="6876">
                  <c:v>2.4034746295276081E-2</c:v>
                </c:pt>
                <c:pt idx="6877">
                  <c:v>2.4034356820620703E-2</c:v>
                </c:pt>
                <c:pt idx="6878">
                  <c:v>2.403396745920117E-2</c:v>
                </c:pt>
                <c:pt idx="6879">
                  <c:v>2.4033578210968087E-2</c:v>
                </c:pt>
                <c:pt idx="6880">
                  <c:v>2.4033189075872121E-2</c:v>
                </c:pt>
                <c:pt idx="6881">
                  <c:v>2.4032800053863948E-2</c:v>
                </c:pt>
                <c:pt idx="6882">
                  <c:v>2.4032411144894277E-2</c:v>
                </c:pt>
                <c:pt idx="6883">
                  <c:v>2.4032022348913846E-2</c:v>
                </c:pt>
                <c:pt idx="6884">
                  <c:v>2.4031633665873426E-2</c:v>
                </c:pt>
                <c:pt idx="6885">
                  <c:v>2.4031245095723811E-2</c:v>
                </c:pt>
                <c:pt idx="6886">
                  <c:v>2.4030856638415816E-2</c:v>
                </c:pt>
                <c:pt idx="6887">
                  <c:v>2.4030468293900313E-2</c:v>
                </c:pt>
                <c:pt idx="6888">
                  <c:v>2.4030080062128173E-2</c:v>
                </c:pt>
                <c:pt idx="6889">
                  <c:v>2.40296919430503E-2</c:v>
                </c:pt>
                <c:pt idx="6890">
                  <c:v>2.4029303936617646E-2</c:v>
                </c:pt>
                <c:pt idx="6891">
                  <c:v>2.4028916042781165E-2</c:v>
                </c:pt>
                <c:pt idx="6892">
                  <c:v>2.402852826149187E-2</c:v>
                </c:pt>
                <c:pt idx="6893">
                  <c:v>2.4028140592700763E-2</c:v>
                </c:pt>
                <c:pt idx="6894">
                  <c:v>2.4027753036358915E-2</c:v>
                </c:pt>
                <c:pt idx="6895">
                  <c:v>2.4027365592417395E-2</c:v>
                </c:pt>
                <c:pt idx="6896">
                  <c:v>2.4026978260827298E-2</c:v>
                </c:pt>
                <c:pt idx="6897">
                  <c:v>2.4026591041539796E-2</c:v>
                </c:pt>
                <c:pt idx="6898">
                  <c:v>2.4026203934506038E-2</c:v>
                </c:pt>
                <c:pt idx="6899">
                  <c:v>2.402581693967722E-2</c:v>
                </c:pt>
                <c:pt idx="6900">
                  <c:v>2.4025430057004547E-2</c:v>
                </c:pt>
                <c:pt idx="6901">
                  <c:v>2.4025043286439288E-2</c:v>
                </c:pt>
                <c:pt idx="6902">
                  <c:v>2.4024656627932729E-2</c:v>
                </c:pt>
                <c:pt idx="6903">
                  <c:v>2.4024270081436157E-2</c:v>
                </c:pt>
                <c:pt idx="6904">
                  <c:v>2.4023883646900925E-2</c:v>
                </c:pt>
                <c:pt idx="6905">
                  <c:v>2.4023497324278376E-2</c:v>
                </c:pt>
                <c:pt idx="6906">
                  <c:v>2.4023111113519922E-2</c:v>
                </c:pt>
                <c:pt idx="6907">
                  <c:v>2.4022725014576966E-2</c:v>
                </c:pt>
                <c:pt idx="6908">
                  <c:v>2.4022339027400974E-2</c:v>
                </c:pt>
                <c:pt idx="6909">
                  <c:v>2.4021953151943411E-2</c:v>
                </c:pt>
                <c:pt idx="6910">
                  <c:v>2.4021567388155765E-2</c:v>
                </c:pt>
                <c:pt idx="6911">
                  <c:v>2.4021181735989602E-2</c:v>
                </c:pt>
                <c:pt idx="6912">
                  <c:v>2.402079619539646E-2</c:v>
                </c:pt>
                <c:pt idx="6913">
                  <c:v>2.4020410766327955E-2</c:v>
                </c:pt>
                <c:pt idx="6914">
                  <c:v>2.4020025448735646E-2</c:v>
                </c:pt>
                <c:pt idx="6915">
                  <c:v>2.4019640242571232E-2</c:v>
                </c:pt>
                <c:pt idx="6916">
                  <c:v>2.4019255147786359E-2</c:v>
                </c:pt>
                <c:pt idx="6917">
                  <c:v>2.4018870164332743E-2</c:v>
                </c:pt>
                <c:pt idx="6918">
                  <c:v>2.4018485292162089E-2</c:v>
                </c:pt>
                <c:pt idx="6919">
                  <c:v>2.4018100531226171E-2</c:v>
                </c:pt>
                <c:pt idx="6920">
                  <c:v>2.4017715881476762E-2</c:v>
                </c:pt>
                <c:pt idx="6921">
                  <c:v>2.4017331342865697E-2</c:v>
                </c:pt>
                <c:pt idx="6922">
                  <c:v>2.4016946915344794E-2</c:v>
                </c:pt>
                <c:pt idx="6923">
                  <c:v>2.4016562598865906E-2</c:v>
                </c:pt>
                <c:pt idx="6924">
                  <c:v>2.4016178393380969E-2</c:v>
                </c:pt>
                <c:pt idx="6925">
                  <c:v>2.4015794298841871E-2</c:v>
                </c:pt>
                <c:pt idx="6926">
                  <c:v>2.4015410315200571E-2</c:v>
                </c:pt>
                <c:pt idx="6927">
                  <c:v>2.4015026442409063E-2</c:v>
                </c:pt>
                <c:pt idx="6928">
                  <c:v>2.4014642680419345E-2</c:v>
                </c:pt>
                <c:pt idx="6929">
                  <c:v>2.4014259029183443E-2</c:v>
                </c:pt>
                <c:pt idx="6930">
                  <c:v>2.4013875488653417E-2</c:v>
                </c:pt>
                <c:pt idx="6931">
                  <c:v>2.4013492058781376E-2</c:v>
                </c:pt>
                <c:pt idx="6932">
                  <c:v>2.4013108739519406E-2</c:v>
                </c:pt>
                <c:pt idx="6933">
                  <c:v>2.4012725530819685E-2</c:v>
                </c:pt>
                <c:pt idx="6934">
                  <c:v>2.4012342432634368E-2</c:v>
                </c:pt>
                <c:pt idx="6935">
                  <c:v>2.4011959444915652E-2</c:v>
                </c:pt>
                <c:pt idx="6936">
                  <c:v>2.4011576567615774E-2</c:v>
                </c:pt>
                <c:pt idx="6937">
                  <c:v>2.4011193800686965E-2</c:v>
                </c:pt>
                <c:pt idx="6938">
                  <c:v>2.4010811144080785E-2</c:v>
                </c:pt>
                <c:pt idx="6939">
                  <c:v>2.401037787889183E-2</c:v>
                </c:pt>
                <c:pt idx="6940">
                  <c:v>2.4009944738545182E-2</c:v>
                </c:pt>
                <c:pt idx="6941">
                  <c:v>2.4009511722986866E-2</c:v>
                </c:pt>
                <c:pt idx="6942">
                  <c:v>2.4009078832162987E-2</c:v>
                </c:pt>
                <c:pt idx="6943">
                  <c:v>2.4008646066019636E-2</c:v>
                </c:pt>
                <c:pt idx="6944">
                  <c:v>2.4008213424502968E-2</c:v>
                </c:pt>
                <c:pt idx="6945">
                  <c:v>2.4007780907559152E-2</c:v>
                </c:pt>
                <c:pt idx="6946">
                  <c:v>2.4007348515134391E-2</c:v>
                </c:pt>
                <c:pt idx="6947">
                  <c:v>2.400691624717493E-2</c:v>
                </c:pt>
                <c:pt idx="6948">
                  <c:v>2.4006484103627022E-2</c:v>
                </c:pt>
                <c:pt idx="6949">
                  <c:v>2.4006052084436968E-2</c:v>
                </c:pt>
                <c:pt idx="6950">
                  <c:v>2.4005620189551092E-2</c:v>
                </c:pt>
                <c:pt idx="6951">
                  <c:v>2.4005188418915767E-2</c:v>
                </c:pt>
                <c:pt idx="6952">
                  <c:v>2.4004756772477376E-2</c:v>
                </c:pt>
                <c:pt idx="6953">
                  <c:v>2.4004325250182337E-2</c:v>
                </c:pt>
                <c:pt idx="6954">
                  <c:v>2.4003893851977102E-2</c:v>
                </c:pt>
                <c:pt idx="6955">
                  <c:v>2.4003462577808145E-2</c:v>
                </c:pt>
                <c:pt idx="6956">
                  <c:v>2.4003031427621991E-2</c:v>
                </c:pt>
                <c:pt idx="6957">
                  <c:v>2.4002600401365193E-2</c:v>
                </c:pt>
                <c:pt idx="6958">
                  <c:v>2.4002169498984299E-2</c:v>
                </c:pt>
                <c:pt idx="6959">
                  <c:v>2.4001738720425925E-2</c:v>
                </c:pt>
                <c:pt idx="6960">
                  <c:v>2.4001308065636724E-2</c:v>
                </c:pt>
                <c:pt idx="6961">
                  <c:v>2.4000877534563342E-2</c:v>
                </c:pt>
                <c:pt idx="6962">
                  <c:v>2.4000447127152488E-2</c:v>
                </c:pt>
                <c:pt idx="6963">
                  <c:v>2.4000016843350888E-2</c:v>
                </c:pt>
                <c:pt idx="6964">
                  <c:v>2.3999586683105284E-2</c:v>
                </c:pt>
                <c:pt idx="6965">
                  <c:v>2.3999156646362492E-2</c:v>
                </c:pt>
                <c:pt idx="6966">
                  <c:v>2.3998726733069301E-2</c:v>
                </c:pt>
                <c:pt idx="6967">
                  <c:v>2.3998296943172591E-2</c:v>
                </c:pt>
                <c:pt idx="6968">
                  <c:v>2.3997867276619209E-2</c:v>
                </c:pt>
                <c:pt idx="6969">
                  <c:v>2.3997437733356108E-2</c:v>
                </c:pt>
                <c:pt idx="6970">
                  <c:v>2.3997008313330206E-2</c:v>
                </c:pt>
                <c:pt idx="6971">
                  <c:v>2.3996579016488467E-2</c:v>
                </c:pt>
                <c:pt idx="6972">
                  <c:v>2.3996149842777904E-2</c:v>
                </c:pt>
                <c:pt idx="6973">
                  <c:v>2.3995720792145559E-2</c:v>
                </c:pt>
                <c:pt idx="6974">
                  <c:v>2.3995291864538481E-2</c:v>
                </c:pt>
                <c:pt idx="6975">
                  <c:v>2.3994863059903761E-2</c:v>
                </c:pt>
                <c:pt idx="6976">
                  <c:v>2.3994434378188538E-2</c:v>
                </c:pt>
                <c:pt idx="6977">
                  <c:v>2.3994005819339949E-2</c:v>
                </c:pt>
                <c:pt idx="6978">
                  <c:v>2.3993577383305192E-2</c:v>
                </c:pt>
                <c:pt idx="6979">
                  <c:v>2.3993149070031475E-2</c:v>
                </c:pt>
                <c:pt idx="6980">
                  <c:v>2.3992720879466044E-2</c:v>
                </c:pt>
                <c:pt idx="6981">
                  <c:v>2.3992292811556175E-2</c:v>
                </c:pt>
                <c:pt idx="6982">
                  <c:v>2.3991864866249161E-2</c:v>
                </c:pt>
                <c:pt idx="6983">
                  <c:v>2.3991437043492367E-2</c:v>
                </c:pt>
                <c:pt idx="6984">
                  <c:v>2.399100934323314E-2</c:v>
                </c:pt>
                <c:pt idx="6985">
                  <c:v>2.3990581765418875E-2</c:v>
                </c:pt>
                <c:pt idx="6986">
                  <c:v>2.3990154309997E-2</c:v>
                </c:pt>
                <c:pt idx="6987">
                  <c:v>2.3989726976914962E-2</c:v>
                </c:pt>
                <c:pt idx="6988">
                  <c:v>2.3989299766120256E-2</c:v>
                </c:pt>
                <c:pt idx="6989">
                  <c:v>2.3988872677560412E-2</c:v>
                </c:pt>
                <c:pt idx="6990">
                  <c:v>2.3988445711182957E-2</c:v>
                </c:pt>
                <c:pt idx="6991">
                  <c:v>2.3988018866935468E-2</c:v>
                </c:pt>
                <c:pt idx="6992">
                  <c:v>2.3987592144765549E-2</c:v>
                </c:pt>
                <c:pt idx="6993">
                  <c:v>2.3987165544620864E-2</c:v>
                </c:pt>
                <c:pt idx="6994">
                  <c:v>2.3986739066449051E-2</c:v>
                </c:pt>
                <c:pt idx="6995">
                  <c:v>2.3986312710197799E-2</c:v>
                </c:pt>
                <c:pt idx="6996">
                  <c:v>2.3985886475814865E-2</c:v>
                </c:pt>
                <c:pt idx="6997">
                  <c:v>2.398546036324798E-2</c:v>
                </c:pt>
                <c:pt idx="6998">
                  <c:v>2.3985034372444938E-2</c:v>
                </c:pt>
                <c:pt idx="6999">
                  <c:v>2.3984608503353561E-2</c:v>
                </c:pt>
                <c:pt idx="7000">
                  <c:v>2.3984182755921669E-2</c:v>
                </c:pt>
                <c:pt idx="7001">
                  <c:v>2.3983757130097167E-2</c:v>
                </c:pt>
                <c:pt idx="7002">
                  <c:v>2.3983331625827956E-2</c:v>
                </c:pt>
                <c:pt idx="7003">
                  <c:v>2.3982906243061947E-2</c:v>
                </c:pt>
                <c:pt idx="7004">
                  <c:v>2.3982480981747125E-2</c:v>
                </c:pt>
                <c:pt idx="7005">
                  <c:v>2.3982055841831492E-2</c:v>
                </c:pt>
                <c:pt idx="7006">
                  <c:v>2.3981630823263041E-2</c:v>
                </c:pt>
                <c:pt idx="7007">
                  <c:v>2.398120592598986E-2</c:v>
                </c:pt>
                <c:pt idx="7008">
                  <c:v>2.3980781149960006E-2</c:v>
                </c:pt>
                <c:pt idx="7009">
                  <c:v>2.3980356495121601E-2</c:v>
                </c:pt>
                <c:pt idx="7010">
                  <c:v>2.3979931961422795E-2</c:v>
                </c:pt>
                <c:pt idx="7011">
                  <c:v>2.3979507548811743E-2</c:v>
                </c:pt>
                <c:pt idx="7012">
                  <c:v>2.3979083257236664E-2</c:v>
                </c:pt>
                <c:pt idx="7013">
                  <c:v>2.3978659086645777E-2</c:v>
                </c:pt>
                <c:pt idx="7014">
                  <c:v>2.3978235036987341E-2</c:v>
                </c:pt>
                <c:pt idx="7015">
                  <c:v>2.3977811108209665E-2</c:v>
                </c:pt>
                <c:pt idx="7016">
                  <c:v>2.3977387300261045E-2</c:v>
                </c:pt>
                <c:pt idx="7017">
                  <c:v>2.397696361308984E-2</c:v>
                </c:pt>
                <c:pt idx="7018">
                  <c:v>2.3976540046644436E-2</c:v>
                </c:pt>
                <c:pt idx="7019">
                  <c:v>2.3976116600873228E-2</c:v>
                </c:pt>
                <c:pt idx="7020">
                  <c:v>2.3975693275724654E-2</c:v>
                </c:pt>
                <c:pt idx="7021">
                  <c:v>2.3975270071147192E-2</c:v>
                </c:pt>
                <c:pt idx="7022">
                  <c:v>2.3974846987089325E-2</c:v>
                </c:pt>
                <c:pt idx="7023">
                  <c:v>2.3974424023499578E-2</c:v>
                </c:pt>
                <c:pt idx="7024">
                  <c:v>2.3974001180326523E-2</c:v>
                </c:pt>
                <c:pt idx="7025">
                  <c:v>2.3973578457518734E-2</c:v>
                </c:pt>
                <c:pt idx="7026">
                  <c:v>2.3973155855024814E-2</c:v>
                </c:pt>
                <c:pt idx="7027">
                  <c:v>2.3972733372793421E-2</c:v>
                </c:pt>
                <c:pt idx="7028">
                  <c:v>2.3972311010773205E-2</c:v>
                </c:pt>
                <c:pt idx="7029">
                  <c:v>2.3971888768912895E-2</c:v>
                </c:pt>
                <c:pt idx="7030">
                  <c:v>2.39714666471612E-2</c:v>
                </c:pt>
                <c:pt idx="7031">
                  <c:v>2.3971044645466885E-2</c:v>
                </c:pt>
                <c:pt idx="7032">
                  <c:v>2.3970622763778746E-2</c:v>
                </c:pt>
                <c:pt idx="7033">
                  <c:v>2.3970201002045586E-2</c:v>
                </c:pt>
                <c:pt idx="7034">
                  <c:v>2.396977936021627E-2</c:v>
                </c:pt>
                <c:pt idx="7035">
                  <c:v>2.3969357838239655E-2</c:v>
                </c:pt>
                <c:pt idx="7036">
                  <c:v>2.3968936436064646E-2</c:v>
                </c:pt>
                <c:pt idx="7037">
                  <c:v>2.3968515153640201E-2</c:v>
                </c:pt>
                <c:pt idx="7038">
                  <c:v>2.3968093990915245E-2</c:v>
                </c:pt>
                <c:pt idx="7039">
                  <c:v>2.3967672947838806E-2</c:v>
                </c:pt>
                <c:pt idx="7040">
                  <c:v>2.3967252024359884E-2</c:v>
                </c:pt>
                <c:pt idx="7041">
                  <c:v>2.3966831220427538E-2</c:v>
                </c:pt>
                <c:pt idx="7042">
                  <c:v>2.3966410535990842E-2</c:v>
                </c:pt>
                <c:pt idx="7043">
                  <c:v>2.3965989970998899E-2</c:v>
                </c:pt>
                <c:pt idx="7044">
                  <c:v>2.3965569525400861E-2</c:v>
                </c:pt>
                <c:pt idx="7045">
                  <c:v>2.3965149199145868E-2</c:v>
                </c:pt>
                <c:pt idx="7046">
                  <c:v>2.3964728992183128E-2</c:v>
                </c:pt>
                <c:pt idx="7047">
                  <c:v>2.3964308904461877E-2</c:v>
                </c:pt>
                <c:pt idx="7048">
                  <c:v>2.3963888935931349E-2</c:v>
                </c:pt>
                <c:pt idx="7049">
                  <c:v>2.3963469086540824E-2</c:v>
                </c:pt>
                <c:pt idx="7050">
                  <c:v>2.3963049356239618E-2</c:v>
                </c:pt>
                <c:pt idx="7051">
                  <c:v>2.3962629744977069E-2</c:v>
                </c:pt>
                <c:pt idx="7052">
                  <c:v>2.3962210252702548E-2</c:v>
                </c:pt>
                <c:pt idx="7053">
                  <c:v>2.3961790879365449E-2</c:v>
                </c:pt>
                <c:pt idx="7054">
                  <c:v>2.3961371624915174E-2</c:v>
                </c:pt>
                <c:pt idx="7055">
                  <c:v>2.3960952489301215E-2</c:v>
                </c:pt>
                <c:pt idx="7056">
                  <c:v>2.3960533472473018E-2</c:v>
                </c:pt>
                <c:pt idx="7057">
                  <c:v>2.3960114574380114E-2</c:v>
                </c:pt>
                <c:pt idx="7058">
                  <c:v>2.3959695794972039E-2</c:v>
                </c:pt>
                <c:pt idx="7059">
                  <c:v>2.3959277134198362E-2</c:v>
                </c:pt>
                <c:pt idx="7060">
                  <c:v>2.395885859200866E-2</c:v>
                </c:pt>
                <c:pt idx="7061">
                  <c:v>2.3958440168352583E-2</c:v>
                </c:pt>
                <c:pt idx="7062">
                  <c:v>2.395802186317977E-2</c:v>
                </c:pt>
                <c:pt idx="7063">
                  <c:v>2.3957603676439895E-2</c:v>
                </c:pt>
                <c:pt idx="7064">
                  <c:v>2.3957185608082684E-2</c:v>
                </c:pt>
                <c:pt idx="7065">
                  <c:v>2.3956767658057879E-2</c:v>
                </c:pt>
                <c:pt idx="7066">
                  <c:v>2.395634982631523E-2</c:v>
                </c:pt>
                <c:pt idx="7067">
                  <c:v>2.3955932112804539E-2</c:v>
                </c:pt>
                <c:pt idx="7068">
                  <c:v>2.3955514517475629E-2</c:v>
                </c:pt>
                <c:pt idx="7069">
                  <c:v>2.3955097040278359E-2</c:v>
                </c:pt>
                <c:pt idx="7070">
                  <c:v>2.3954679681162598E-2</c:v>
                </c:pt>
                <c:pt idx="7071">
                  <c:v>2.3954262440078269E-2</c:v>
                </c:pt>
                <c:pt idx="7072">
                  <c:v>2.3953845316975288E-2</c:v>
                </c:pt>
                <c:pt idx="7073">
                  <c:v>2.3953428311803651E-2</c:v>
                </c:pt>
                <c:pt idx="7074">
                  <c:v>2.395301142451332E-2</c:v>
                </c:pt>
                <c:pt idx="7075">
                  <c:v>2.3952594655054348E-2</c:v>
                </c:pt>
                <c:pt idx="7076">
                  <c:v>2.3952178003376755E-2</c:v>
                </c:pt>
                <c:pt idx="7077">
                  <c:v>2.3951761469430639E-2</c:v>
                </c:pt>
                <c:pt idx="7078">
                  <c:v>2.3951345053166095E-2</c:v>
                </c:pt>
                <c:pt idx="7079">
                  <c:v>2.3950928754533279E-2</c:v>
                </c:pt>
                <c:pt idx="7080">
                  <c:v>2.3950512573482321E-2</c:v>
                </c:pt>
                <c:pt idx="7081">
                  <c:v>2.3950096509963433E-2</c:v>
                </c:pt>
                <c:pt idx="7082">
                  <c:v>2.3949680563926847E-2</c:v>
                </c:pt>
                <c:pt idx="7083">
                  <c:v>2.3949264735322783E-2</c:v>
                </c:pt>
                <c:pt idx="7084">
                  <c:v>2.3948849024101531E-2</c:v>
                </c:pt>
                <c:pt idx="7085">
                  <c:v>2.3948433430213401E-2</c:v>
                </c:pt>
                <c:pt idx="7086">
                  <c:v>2.3948017953608697E-2</c:v>
                </c:pt>
                <c:pt idx="7087">
                  <c:v>2.394760259423781E-2</c:v>
                </c:pt>
                <c:pt idx="7088">
                  <c:v>2.3947187352051123E-2</c:v>
                </c:pt>
                <c:pt idx="7089">
                  <c:v>2.3946772226999036E-2</c:v>
                </c:pt>
                <c:pt idx="7090">
                  <c:v>2.3946357219032006E-2</c:v>
                </c:pt>
                <c:pt idx="7091">
                  <c:v>2.3945942328100496E-2</c:v>
                </c:pt>
                <c:pt idx="7092">
                  <c:v>2.3945527554154997E-2</c:v>
                </c:pt>
                <c:pt idx="7093">
                  <c:v>2.3945112897146081E-2</c:v>
                </c:pt>
                <c:pt idx="7094">
                  <c:v>2.3944698357024233E-2</c:v>
                </c:pt>
                <c:pt idx="7095">
                  <c:v>2.3944283933740096E-2</c:v>
                </c:pt>
                <c:pt idx="7096">
                  <c:v>2.3943869627244249E-2</c:v>
                </c:pt>
                <c:pt idx="7097">
                  <c:v>2.3943455437487358E-2</c:v>
                </c:pt>
                <c:pt idx="7098">
                  <c:v>2.3943041364420055E-2</c:v>
                </c:pt>
                <c:pt idx="7099">
                  <c:v>2.3942627407993057E-2</c:v>
                </c:pt>
                <c:pt idx="7100">
                  <c:v>2.3942213568157088E-2</c:v>
                </c:pt>
                <c:pt idx="7101">
                  <c:v>2.3941799844862898E-2</c:v>
                </c:pt>
                <c:pt idx="7102">
                  <c:v>2.3941386238061246E-2</c:v>
                </c:pt>
                <c:pt idx="7103">
                  <c:v>2.394097274770295E-2</c:v>
                </c:pt>
                <c:pt idx="7104">
                  <c:v>2.3940559373738856E-2</c:v>
                </c:pt>
                <c:pt idx="7105">
                  <c:v>2.3940146116119797E-2</c:v>
                </c:pt>
                <c:pt idx="7106">
                  <c:v>2.393973297479669E-2</c:v>
                </c:pt>
                <c:pt idx="7107">
                  <c:v>2.3939319949720438E-2</c:v>
                </c:pt>
                <c:pt idx="7108">
                  <c:v>2.3938907040841978E-2</c:v>
                </c:pt>
                <c:pt idx="7109">
                  <c:v>2.3938494248112289E-2</c:v>
                </c:pt>
                <c:pt idx="7110">
                  <c:v>2.3938081571482368E-2</c:v>
                </c:pt>
                <c:pt idx="7111">
                  <c:v>2.3937669010903242E-2</c:v>
                </c:pt>
                <c:pt idx="7112">
                  <c:v>2.3937256566325969E-2</c:v>
                </c:pt>
                <c:pt idx="7113">
                  <c:v>2.3936844237701621E-2</c:v>
                </c:pt>
                <c:pt idx="7114">
                  <c:v>2.393643202498133E-2</c:v>
                </c:pt>
                <c:pt idx="7115">
                  <c:v>2.3936019928116198E-2</c:v>
                </c:pt>
                <c:pt idx="7116">
                  <c:v>2.3935607947057427E-2</c:v>
                </c:pt>
                <c:pt idx="7117">
                  <c:v>2.3935196081756163E-2</c:v>
                </c:pt>
                <c:pt idx="7118">
                  <c:v>2.3934784332163669E-2</c:v>
                </c:pt>
                <c:pt idx="7119">
                  <c:v>2.3934372698231163E-2</c:v>
                </c:pt>
                <c:pt idx="7120">
                  <c:v>2.3933961179909938E-2</c:v>
                </c:pt>
                <c:pt idx="7121">
                  <c:v>2.3933549777151283E-2</c:v>
                </c:pt>
                <c:pt idx="7122">
                  <c:v>2.3933138489906532E-2</c:v>
                </c:pt>
                <c:pt idx="7123">
                  <c:v>2.3932727318127033E-2</c:v>
                </c:pt>
                <c:pt idx="7124">
                  <c:v>2.3932316261764175E-2</c:v>
                </c:pt>
                <c:pt idx="7125">
                  <c:v>2.3931905320769366E-2</c:v>
                </c:pt>
                <c:pt idx="7126">
                  <c:v>2.3931494495094036E-2</c:v>
                </c:pt>
                <c:pt idx="7127">
                  <c:v>2.3931083784689677E-2</c:v>
                </c:pt>
                <c:pt idx="7128">
                  <c:v>2.3930673189507749E-2</c:v>
                </c:pt>
                <c:pt idx="7129">
                  <c:v>2.3930262709499793E-2</c:v>
                </c:pt>
                <c:pt idx="7130">
                  <c:v>2.392985234461734E-2</c:v>
                </c:pt>
                <c:pt idx="7131">
                  <c:v>2.392944209481198E-2</c:v>
                </c:pt>
                <c:pt idx="7132">
                  <c:v>2.3929031960035301E-2</c:v>
                </c:pt>
                <c:pt idx="7133">
                  <c:v>2.3928621940238939E-2</c:v>
                </c:pt>
                <c:pt idx="7134">
                  <c:v>2.3928212035374537E-2</c:v>
                </c:pt>
                <c:pt idx="7135">
                  <c:v>2.3927802245393783E-2</c:v>
                </c:pt>
                <c:pt idx="7136">
                  <c:v>2.3927392570248399E-2</c:v>
                </c:pt>
                <c:pt idx="7137">
                  <c:v>2.3926983009890102E-2</c:v>
                </c:pt>
                <c:pt idx="7138">
                  <c:v>2.3926573564270678E-2</c:v>
                </c:pt>
                <c:pt idx="7139">
                  <c:v>2.3926164233341887E-2</c:v>
                </c:pt>
                <c:pt idx="7140">
                  <c:v>2.3925755017055576E-2</c:v>
                </c:pt>
                <c:pt idx="7141">
                  <c:v>2.392534591536357E-2</c:v>
                </c:pt>
                <c:pt idx="7142">
                  <c:v>2.3924936928217743E-2</c:v>
                </c:pt>
                <c:pt idx="7143">
                  <c:v>2.3924528055570004E-2</c:v>
                </c:pt>
                <c:pt idx="7144">
                  <c:v>2.392411929737227E-2</c:v>
                </c:pt>
                <c:pt idx="7145">
                  <c:v>2.3923710653576492E-2</c:v>
                </c:pt>
                <c:pt idx="7146">
                  <c:v>2.3923302124134665E-2</c:v>
                </c:pt>
                <c:pt idx="7147">
                  <c:v>2.3922893708998763E-2</c:v>
                </c:pt>
                <c:pt idx="7148">
                  <c:v>2.392248540812085E-2</c:v>
                </c:pt>
                <c:pt idx="7149">
                  <c:v>2.3922077221452964E-2</c:v>
                </c:pt>
                <c:pt idx="7150">
                  <c:v>2.3921669148947205E-2</c:v>
                </c:pt>
                <c:pt idx="7151">
                  <c:v>2.3921261190555685E-2</c:v>
                </c:pt>
                <c:pt idx="7152">
                  <c:v>2.3920853346230529E-2</c:v>
                </c:pt>
                <c:pt idx="7153">
                  <c:v>2.3920445615923918E-2</c:v>
                </c:pt>
                <c:pt idx="7154">
                  <c:v>2.3920037999588049E-2</c:v>
                </c:pt>
                <c:pt idx="7155">
                  <c:v>2.3919630497175135E-2</c:v>
                </c:pt>
                <c:pt idx="7156">
                  <c:v>2.3919223108637411E-2</c:v>
                </c:pt>
                <c:pt idx="7157">
                  <c:v>2.391881583392718E-2</c:v>
                </c:pt>
                <c:pt idx="7158">
                  <c:v>2.3918408672996726E-2</c:v>
                </c:pt>
                <c:pt idx="7159">
                  <c:v>2.3918001625798362E-2</c:v>
                </c:pt>
                <c:pt idx="7160">
                  <c:v>2.391759469228447E-2</c:v>
                </c:pt>
                <c:pt idx="7161">
                  <c:v>2.3917187872407406E-2</c:v>
                </c:pt>
                <c:pt idx="7162">
                  <c:v>2.3916781166119581E-2</c:v>
                </c:pt>
                <c:pt idx="7163">
                  <c:v>2.391637457337344E-2</c:v>
                </c:pt>
                <c:pt idx="7164">
                  <c:v>2.3915968094121432E-2</c:v>
                </c:pt>
                <c:pt idx="7165">
                  <c:v>2.3915561728316062E-2</c:v>
                </c:pt>
                <c:pt idx="7166">
                  <c:v>2.3915155475909809E-2</c:v>
                </c:pt>
                <c:pt idx="7167">
                  <c:v>2.3914749336855241E-2</c:v>
                </c:pt>
                <c:pt idx="7168">
                  <c:v>2.391434331110491E-2</c:v>
                </c:pt>
                <c:pt idx="7169">
                  <c:v>2.3913937398611418E-2</c:v>
                </c:pt>
                <c:pt idx="7170">
                  <c:v>2.3913531599327381E-2</c:v>
                </c:pt>
                <c:pt idx="7171">
                  <c:v>2.3913125913205435E-2</c:v>
                </c:pt>
                <c:pt idx="7172">
                  <c:v>2.3912720340198271E-2</c:v>
                </c:pt>
                <c:pt idx="7173">
                  <c:v>2.3912314880258564E-2</c:v>
                </c:pt>
                <c:pt idx="7174">
                  <c:v>2.3911909533339042E-2</c:v>
                </c:pt>
                <c:pt idx="7175">
                  <c:v>2.3911504299392476E-2</c:v>
                </c:pt>
                <c:pt idx="7176">
                  <c:v>2.3911099178371628E-2</c:v>
                </c:pt>
                <c:pt idx="7177">
                  <c:v>2.3910694170229306E-2</c:v>
                </c:pt>
                <c:pt idx="7178">
                  <c:v>2.3910289274918336E-2</c:v>
                </c:pt>
                <c:pt idx="7179">
                  <c:v>2.3909884492391571E-2</c:v>
                </c:pt>
                <c:pt idx="7180">
                  <c:v>2.3909479822601897E-2</c:v>
                </c:pt>
                <c:pt idx="7181">
                  <c:v>2.390907526550223E-2</c:v>
                </c:pt>
                <c:pt idx="7182">
                  <c:v>2.3908670821045488E-2</c:v>
                </c:pt>
                <c:pt idx="7183">
                  <c:v>2.3908266489184649E-2</c:v>
                </c:pt>
                <c:pt idx="7184">
                  <c:v>2.3907862269872682E-2</c:v>
                </c:pt>
                <c:pt idx="7185">
                  <c:v>2.3907458163062622E-2</c:v>
                </c:pt>
                <c:pt idx="7186">
                  <c:v>2.3907054168707496E-2</c:v>
                </c:pt>
                <c:pt idx="7187">
                  <c:v>2.3906650286760377E-2</c:v>
                </c:pt>
                <c:pt idx="7188">
                  <c:v>2.3906246517174341E-2</c:v>
                </c:pt>
                <c:pt idx="7189">
                  <c:v>2.3905842859902517E-2</c:v>
                </c:pt>
                <c:pt idx="7190">
                  <c:v>2.3905439314898042E-2</c:v>
                </c:pt>
                <c:pt idx="7191">
                  <c:v>2.3905035882114102E-2</c:v>
                </c:pt>
                <c:pt idx="7192">
                  <c:v>2.390463256150387E-2</c:v>
                </c:pt>
                <c:pt idx="7193">
                  <c:v>2.3904229353020591E-2</c:v>
                </c:pt>
                <c:pt idx="7194">
                  <c:v>2.3903826256617491E-2</c:v>
                </c:pt>
                <c:pt idx="7195">
                  <c:v>2.390342327224786E-2</c:v>
                </c:pt>
                <c:pt idx="7196">
                  <c:v>2.3903020399864996E-2</c:v>
                </c:pt>
                <c:pt idx="7197">
                  <c:v>2.3902617639422225E-2</c:v>
                </c:pt>
                <c:pt idx="7198">
                  <c:v>2.3902214990872882E-2</c:v>
                </c:pt>
                <c:pt idx="7199">
                  <c:v>2.3901812454170366E-2</c:v>
                </c:pt>
                <c:pt idx="7200">
                  <c:v>2.3901410029268079E-2</c:v>
                </c:pt>
                <c:pt idx="7201">
                  <c:v>2.390100771611944E-2</c:v>
                </c:pt>
                <c:pt idx="7202">
                  <c:v>2.3900605514677899E-2</c:v>
                </c:pt>
                <c:pt idx="7203">
                  <c:v>2.3900203424896963E-2</c:v>
                </c:pt>
                <c:pt idx="7204">
                  <c:v>2.3899801446730106E-2</c:v>
                </c:pt>
                <c:pt idx="7205">
                  <c:v>2.38993995801309E-2</c:v>
                </c:pt>
                <c:pt idx="7206">
                  <c:v>2.3898997825052858E-2</c:v>
                </c:pt>
                <c:pt idx="7207">
                  <c:v>2.3898596181449596E-2</c:v>
                </c:pt>
                <c:pt idx="7208">
                  <c:v>2.3898194649274718E-2</c:v>
                </c:pt>
                <c:pt idx="7209">
                  <c:v>2.3897793228481859E-2</c:v>
                </c:pt>
                <c:pt idx="7210">
                  <c:v>2.3897391919024687E-2</c:v>
                </c:pt>
                <c:pt idx="7211">
                  <c:v>2.3896990720856871E-2</c:v>
                </c:pt>
                <c:pt idx="7212">
                  <c:v>2.3896589633932139E-2</c:v>
                </c:pt>
                <c:pt idx="7213">
                  <c:v>2.3896188658204226E-2</c:v>
                </c:pt>
                <c:pt idx="7214">
                  <c:v>2.3895787793626892E-2</c:v>
                </c:pt>
                <c:pt idx="7215">
                  <c:v>2.3895387040153936E-2</c:v>
                </c:pt>
                <c:pt idx="7216">
                  <c:v>2.3894986397739158E-2</c:v>
                </c:pt>
                <c:pt idx="7217">
                  <c:v>2.3894585866336419E-2</c:v>
                </c:pt>
                <c:pt idx="7218">
                  <c:v>2.3894185445899586E-2</c:v>
                </c:pt>
                <c:pt idx="7219">
                  <c:v>2.3893785136382524E-2</c:v>
                </c:pt>
                <c:pt idx="7220">
                  <c:v>2.3893384937739178E-2</c:v>
                </c:pt>
                <c:pt idx="7221">
                  <c:v>2.3892984849923481E-2</c:v>
                </c:pt>
                <c:pt idx="7222">
                  <c:v>2.3892584872889394E-2</c:v>
                </c:pt>
                <c:pt idx="7223">
                  <c:v>2.3892185006590932E-2</c:v>
                </c:pt>
                <c:pt idx="7224">
                  <c:v>2.3891785250982098E-2</c:v>
                </c:pt>
                <c:pt idx="7225">
                  <c:v>2.3891385606016939E-2</c:v>
                </c:pt>
                <c:pt idx="7226">
                  <c:v>2.3890986071649526E-2</c:v>
                </c:pt>
                <c:pt idx="7227">
                  <c:v>2.3890586647833962E-2</c:v>
                </c:pt>
                <c:pt idx="7228">
                  <c:v>2.3890187334524363E-2</c:v>
                </c:pt>
                <c:pt idx="7229">
                  <c:v>2.3889788131674888E-2</c:v>
                </c:pt>
                <c:pt idx="7230">
                  <c:v>2.3889389039239685E-2</c:v>
                </c:pt>
                <c:pt idx="7231">
                  <c:v>2.3888990057172974E-2</c:v>
                </c:pt>
                <c:pt idx="7232">
                  <c:v>2.3888591185428968E-2</c:v>
                </c:pt>
                <c:pt idx="7233">
                  <c:v>2.3888192423961913E-2</c:v>
                </c:pt>
                <c:pt idx="7234">
                  <c:v>2.3887793772726078E-2</c:v>
                </c:pt>
                <c:pt idx="7235">
                  <c:v>2.3887395231675785E-2</c:v>
                </c:pt>
                <c:pt idx="7236">
                  <c:v>2.3886996800765344E-2</c:v>
                </c:pt>
                <c:pt idx="7237">
                  <c:v>2.3886598479949082E-2</c:v>
                </c:pt>
                <c:pt idx="7238">
                  <c:v>2.388620026918141E-2</c:v>
                </c:pt>
                <c:pt idx="7239">
                  <c:v>2.3885802168416712E-2</c:v>
                </c:pt>
                <c:pt idx="7240">
                  <c:v>2.3885404177609416E-2</c:v>
                </c:pt>
                <c:pt idx="7241">
                  <c:v>2.3885006296713963E-2</c:v>
                </c:pt>
                <c:pt idx="7242">
                  <c:v>2.3884608525684848E-2</c:v>
                </c:pt>
                <c:pt idx="7243">
                  <c:v>2.3884210864476538E-2</c:v>
                </c:pt>
                <c:pt idx="7244">
                  <c:v>2.3883813313043584E-2</c:v>
                </c:pt>
                <c:pt idx="7245">
                  <c:v>2.3883415871340546E-2</c:v>
                </c:pt>
                <c:pt idx="7246">
                  <c:v>2.3883018539321971E-2</c:v>
                </c:pt>
                <c:pt idx="7247">
                  <c:v>2.3882621316942479E-2</c:v>
                </c:pt>
                <c:pt idx="7248">
                  <c:v>2.3882224204156682E-2</c:v>
                </c:pt>
                <c:pt idx="7249">
                  <c:v>2.3881827200919255E-2</c:v>
                </c:pt>
                <c:pt idx="7250">
                  <c:v>2.388143030718486E-2</c:v>
                </c:pt>
                <c:pt idx="7251">
                  <c:v>2.3881033522908181E-2</c:v>
                </c:pt>
                <c:pt idx="7252">
                  <c:v>2.3880636848043962E-2</c:v>
                </c:pt>
                <c:pt idx="7253">
                  <c:v>2.3880240282546959E-2</c:v>
                </c:pt>
                <c:pt idx="7254">
                  <c:v>2.3879843826371937E-2</c:v>
                </c:pt>
                <c:pt idx="7255">
                  <c:v>2.3879447479473702E-2</c:v>
                </c:pt>
                <c:pt idx="7256">
                  <c:v>2.3879051241807066E-2</c:v>
                </c:pt>
                <c:pt idx="7257">
                  <c:v>2.3878655113326906E-2</c:v>
                </c:pt>
                <c:pt idx="7258">
                  <c:v>2.387825909398807E-2</c:v>
                </c:pt>
                <c:pt idx="7259">
                  <c:v>2.387786318374548E-2</c:v>
                </c:pt>
                <c:pt idx="7260">
                  <c:v>2.387746738255405E-2</c:v>
                </c:pt>
                <c:pt idx="7261">
                  <c:v>2.3877071690368724E-2</c:v>
                </c:pt>
                <c:pt idx="7262">
                  <c:v>2.3876676107144494E-2</c:v>
                </c:pt>
                <c:pt idx="7263">
                  <c:v>2.3876280632836342E-2</c:v>
                </c:pt>
                <c:pt idx="7264">
                  <c:v>2.387588526739931E-2</c:v>
                </c:pt>
                <c:pt idx="7265">
                  <c:v>2.3875490010788428E-2</c:v>
                </c:pt>
                <c:pt idx="7266">
                  <c:v>2.3875094862958784E-2</c:v>
                </c:pt>
                <c:pt idx="7267">
                  <c:v>2.3874699823865468E-2</c:v>
                </c:pt>
                <c:pt idx="7268">
                  <c:v>2.3874304893463622E-2</c:v>
                </c:pt>
                <c:pt idx="7269">
                  <c:v>2.387391007170836E-2</c:v>
                </c:pt>
                <c:pt idx="7270">
                  <c:v>2.3873515358554871E-2</c:v>
                </c:pt>
                <c:pt idx="7271">
                  <c:v>2.3873120753958369E-2</c:v>
                </c:pt>
                <c:pt idx="7272">
                  <c:v>2.3872726257874056E-2</c:v>
                </c:pt>
                <c:pt idx="7273">
                  <c:v>2.3872331870257193E-2</c:v>
                </c:pt>
                <c:pt idx="7274">
                  <c:v>2.3871937591063038E-2</c:v>
                </c:pt>
                <c:pt idx="7275">
                  <c:v>2.3871543420246874E-2</c:v>
                </c:pt>
                <c:pt idx="7276">
                  <c:v>2.3871149357764052E-2</c:v>
                </c:pt>
                <c:pt idx="7277">
                  <c:v>2.3870755403569918E-2</c:v>
                </c:pt>
                <c:pt idx="7278">
                  <c:v>2.3870361557619808E-2</c:v>
                </c:pt>
                <c:pt idx="7279">
                  <c:v>2.386996781986914E-2</c:v>
                </c:pt>
                <c:pt idx="7280">
                  <c:v>2.3869574190273329E-2</c:v>
                </c:pt>
                <c:pt idx="7281">
                  <c:v>2.3869180668787817E-2</c:v>
                </c:pt>
                <c:pt idx="7282">
                  <c:v>2.3868787255368062E-2</c:v>
                </c:pt>
                <c:pt idx="7283">
                  <c:v>2.3868393949969577E-2</c:v>
                </c:pt>
                <c:pt idx="7284">
                  <c:v>2.3868000752547854E-2</c:v>
                </c:pt>
                <c:pt idx="7285">
                  <c:v>2.3867607663058458E-2</c:v>
                </c:pt>
                <c:pt idx="7286">
                  <c:v>2.3867214681456937E-2</c:v>
                </c:pt>
                <c:pt idx="7287">
                  <c:v>2.386682180769889E-2</c:v>
                </c:pt>
                <c:pt idx="7288">
                  <c:v>2.3866429041739905E-2</c:v>
                </c:pt>
                <c:pt idx="7289">
                  <c:v>2.3866036383535658E-2</c:v>
                </c:pt>
                <c:pt idx="7290">
                  <c:v>2.3865643833041791E-2</c:v>
                </c:pt>
                <c:pt idx="7291">
                  <c:v>2.3865251390213997E-2</c:v>
                </c:pt>
                <c:pt idx="7292">
                  <c:v>2.3864859055007979E-2</c:v>
                </c:pt>
                <c:pt idx="7293">
                  <c:v>2.3864466827379492E-2</c:v>
                </c:pt>
                <c:pt idx="7294">
                  <c:v>2.3864074707284261E-2</c:v>
                </c:pt>
                <c:pt idx="7295">
                  <c:v>2.3863682694678107E-2</c:v>
                </c:pt>
                <c:pt idx="7296">
                  <c:v>2.3863290789516826E-2</c:v>
                </c:pt>
                <c:pt idx="7297">
                  <c:v>2.3862898991756233E-2</c:v>
                </c:pt>
                <c:pt idx="7298">
                  <c:v>2.3862507301352198E-2</c:v>
                </c:pt>
                <c:pt idx="7299">
                  <c:v>2.3862115718260617E-2</c:v>
                </c:pt>
                <c:pt idx="7300">
                  <c:v>2.386172424243738E-2</c:v>
                </c:pt>
                <c:pt idx="7301">
                  <c:v>2.386133287383841E-2</c:v>
                </c:pt>
                <c:pt idx="7302">
                  <c:v>2.3860941612419653E-2</c:v>
                </c:pt>
                <c:pt idx="7303">
                  <c:v>2.386055045813713E-2</c:v>
                </c:pt>
                <c:pt idx="7304">
                  <c:v>2.3860159410947369E-2</c:v>
                </c:pt>
                <c:pt idx="7305">
                  <c:v>2.3859377564041478E-2</c:v>
                </c:pt>
                <c:pt idx="7306">
                  <c:v>2.3858595931135009E-2</c:v>
                </c:pt>
                <c:pt idx="7307">
                  <c:v>2.3857814512140117E-2</c:v>
                </c:pt>
                <c:pt idx="7308">
                  <c:v>2.3857033306969012E-2</c:v>
                </c:pt>
                <c:pt idx="7309">
                  <c:v>2.385625231553392E-2</c:v>
                </c:pt>
                <c:pt idx="7310">
                  <c:v>2.3855471537747155E-2</c:v>
                </c:pt>
                <c:pt idx="7311">
                  <c:v>2.3854690973521046E-2</c:v>
                </c:pt>
                <c:pt idx="7312">
                  <c:v>2.3853910622768013E-2</c:v>
                </c:pt>
                <c:pt idx="7313">
                  <c:v>2.3853130485400453E-2</c:v>
                </c:pt>
                <c:pt idx="7314">
                  <c:v>2.3852350561330886E-2</c:v>
                </c:pt>
                <c:pt idx="7315">
                  <c:v>2.3851570850471827E-2</c:v>
                </c:pt>
                <c:pt idx="7316">
                  <c:v>2.3850791352735875E-2</c:v>
                </c:pt>
                <c:pt idx="7317">
                  <c:v>2.385001206803565E-2</c:v>
                </c:pt>
                <c:pt idx="7318">
                  <c:v>2.3849232996283842E-2</c:v>
                </c:pt>
                <c:pt idx="7319">
                  <c:v>2.3848454137393151E-2</c:v>
                </c:pt>
                <c:pt idx="7320">
                  <c:v>2.3847675491276379E-2</c:v>
                </c:pt>
                <c:pt idx="7321">
                  <c:v>2.3846897057846338E-2</c:v>
                </c:pt>
                <c:pt idx="7322">
                  <c:v>2.384611883701589E-2</c:v>
                </c:pt>
                <c:pt idx="7323">
                  <c:v>2.3845340828697961E-2</c:v>
                </c:pt>
                <c:pt idx="7324">
                  <c:v>2.3844563032805504E-2</c:v>
                </c:pt>
                <c:pt idx="7325">
                  <c:v>2.3843785449251552E-2</c:v>
                </c:pt>
                <c:pt idx="7326">
                  <c:v>2.3843008077949136E-2</c:v>
                </c:pt>
                <c:pt idx="7327">
                  <c:v>2.3842230918811384E-2</c:v>
                </c:pt>
                <c:pt idx="7328">
                  <c:v>2.3841453971751449E-2</c:v>
                </c:pt>
                <c:pt idx="7329">
                  <c:v>2.3840677236682508E-2</c:v>
                </c:pt>
                <c:pt idx="7330">
                  <c:v>2.3839900713517843E-2</c:v>
                </c:pt>
                <c:pt idx="7331">
                  <c:v>2.3839124402170727E-2</c:v>
                </c:pt>
                <c:pt idx="7332">
                  <c:v>2.3838348302554525E-2</c:v>
                </c:pt>
                <c:pt idx="7333">
                  <c:v>2.3837572414582599E-2</c:v>
                </c:pt>
                <c:pt idx="7334">
                  <c:v>2.3836796738168412E-2</c:v>
                </c:pt>
                <c:pt idx="7335">
                  <c:v>2.3836021273225424E-2</c:v>
                </c:pt>
                <c:pt idx="7336">
                  <c:v>2.3835246019667199E-2</c:v>
                </c:pt>
                <c:pt idx="7337">
                  <c:v>2.3834470977407301E-2</c:v>
                </c:pt>
                <c:pt idx="7338">
                  <c:v>2.3833696146359346E-2</c:v>
                </c:pt>
                <c:pt idx="7339">
                  <c:v>2.3832921526437019E-2</c:v>
                </c:pt>
                <c:pt idx="7340">
                  <c:v>2.3832147117554048E-2</c:v>
                </c:pt>
                <c:pt idx="7341">
                  <c:v>2.3831372919624179E-2</c:v>
                </c:pt>
                <c:pt idx="7342">
                  <c:v>2.3830598932561235E-2</c:v>
                </c:pt>
                <c:pt idx="7343">
                  <c:v>2.3829825156279096E-2</c:v>
                </c:pt>
                <c:pt idx="7344">
                  <c:v>2.3829051590691652E-2</c:v>
                </c:pt>
                <c:pt idx="7345">
                  <c:v>2.3828278235712867E-2</c:v>
                </c:pt>
                <c:pt idx="7346">
                  <c:v>2.382750509125673E-2</c:v>
                </c:pt>
                <c:pt idx="7347">
                  <c:v>2.3826732157237299E-2</c:v>
                </c:pt>
                <c:pt idx="7348">
                  <c:v>2.3825959433568675E-2</c:v>
                </c:pt>
                <c:pt idx="7349">
                  <c:v>2.3825186920164994E-2</c:v>
                </c:pt>
                <c:pt idx="7350">
                  <c:v>2.3824414616940438E-2</c:v>
                </c:pt>
                <c:pt idx="7351">
                  <c:v>2.3823642523809252E-2</c:v>
                </c:pt>
                <c:pt idx="7352">
                  <c:v>2.382287064068573E-2</c:v>
                </c:pt>
                <c:pt idx="7353">
                  <c:v>2.3822098967484176E-2</c:v>
                </c:pt>
                <c:pt idx="7354">
                  <c:v>2.3821327504118979E-2</c:v>
                </c:pt>
                <c:pt idx="7355">
                  <c:v>2.3820556250504568E-2</c:v>
                </c:pt>
                <c:pt idx="7356">
                  <c:v>2.3819785206555404E-2</c:v>
                </c:pt>
                <c:pt idx="7357">
                  <c:v>2.3819014372186007E-2</c:v>
                </c:pt>
                <c:pt idx="7358">
                  <c:v>2.3818243747310924E-2</c:v>
                </c:pt>
                <c:pt idx="7359">
                  <c:v>2.3817473331844786E-2</c:v>
                </c:pt>
                <c:pt idx="7360">
                  <c:v>2.3816703125702231E-2</c:v>
                </c:pt>
                <c:pt idx="7361">
                  <c:v>2.3815933128797966E-2</c:v>
                </c:pt>
                <c:pt idx="7362">
                  <c:v>2.3815163341046733E-2</c:v>
                </c:pt>
                <c:pt idx="7363">
                  <c:v>2.3814393762363332E-2</c:v>
                </c:pt>
                <c:pt idx="7364">
                  <c:v>2.3813624392662606E-2</c:v>
                </c:pt>
                <c:pt idx="7365">
                  <c:v>2.3812855231859428E-2</c:v>
                </c:pt>
                <c:pt idx="7366">
                  <c:v>2.3812086279868739E-2</c:v>
                </c:pt>
                <c:pt idx="7367">
                  <c:v>2.3811317536605519E-2</c:v>
                </c:pt>
                <c:pt idx="7368">
                  <c:v>2.3810549001984808E-2</c:v>
                </c:pt>
                <c:pt idx="7369">
                  <c:v>2.3809780675921644E-2</c:v>
                </c:pt>
                <c:pt idx="7370">
                  <c:v>2.3809012558331163E-2</c:v>
                </c:pt>
                <c:pt idx="7371">
                  <c:v>2.3808244649128521E-2</c:v>
                </c:pt>
                <c:pt idx="7372">
                  <c:v>2.3807476948228951E-2</c:v>
                </c:pt>
                <c:pt idx="7373">
                  <c:v>2.3806709455547675E-2</c:v>
                </c:pt>
                <c:pt idx="7374">
                  <c:v>2.3805942170999999E-2</c:v>
                </c:pt>
                <c:pt idx="7375">
                  <c:v>2.3805175094501283E-2</c:v>
                </c:pt>
                <c:pt idx="7376">
                  <c:v>2.3804408225966918E-2</c:v>
                </c:pt>
                <c:pt idx="7377">
                  <c:v>2.3803641565312346E-2</c:v>
                </c:pt>
                <c:pt idx="7378">
                  <c:v>2.3802875112453034E-2</c:v>
                </c:pt>
                <c:pt idx="7379">
                  <c:v>2.3802108867304529E-2</c:v>
                </c:pt>
                <c:pt idx="7380">
                  <c:v>2.3801342829782402E-2</c:v>
                </c:pt>
                <c:pt idx="7381">
                  <c:v>2.380057699980229E-2</c:v>
                </c:pt>
                <c:pt idx="7382">
                  <c:v>2.3799811377279829E-2</c:v>
                </c:pt>
                <c:pt idx="7383">
                  <c:v>2.3799045962130738E-2</c:v>
                </c:pt>
                <c:pt idx="7384">
                  <c:v>2.3798280754270811E-2</c:v>
                </c:pt>
                <c:pt idx="7385">
                  <c:v>2.3797515753615828E-2</c:v>
                </c:pt>
                <c:pt idx="7386">
                  <c:v>2.3796750960081613E-2</c:v>
                </c:pt>
                <c:pt idx="7387">
                  <c:v>2.3795986373584113E-2</c:v>
                </c:pt>
                <c:pt idx="7388">
                  <c:v>2.3795221994039231E-2</c:v>
                </c:pt>
                <c:pt idx="7389">
                  <c:v>2.3794457821362976E-2</c:v>
                </c:pt>
                <c:pt idx="7390">
                  <c:v>2.3793693855471372E-2</c:v>
                </c:pt>
                <c:pt idx="7391">
                  <c:v>2.3792930096280484E-2</c:v>
                </c:pt>
                <c:pt idx="7392">
                  <c:v>2.3792166543706465E-2</c:v>
                </c:pt>
                <c:pt idx="7393">
                  <c:v>2.3791403197665453E-2</c:v>
                </c:pt>
                <c:pt idx="7394">
                  <c:v>2.3790640058073669E-2</c:v>
                </c:pt>
                <c:pt idx="7395">
                  <c:v>2.3789877124847401E-2</c:v>
                </c:pt>
                <c:pt idx="7396">
                  <c:v>2.3789114397902912E-2</c:v>
                </c:pt>
                <c:pt idx="7397">
                  <c:v>2.3788351877156572E-2</c:v>
                </c:pt>
                <c:pt idx="7398">
                  <c:v>2.3787589562524782E-2</c:v>
                </c:pt>
                <c:pt idx="7399">
                  <c:v>2.3786827453923954E-2</c:v>
                </c:pt>
                <c:pt idx="7400">
                  <c:v>2.3786065551270615E-2</c:v>
                </c:pt>
                <c:pt idx="7401">
                  <c:v>2.3785303854481261E-2</c:v>
                </c:pt>
                <c:pt idx="7402">
                  <c:v>2.3784542363472477E-2</c:v>
                </c:pt>
                <c:pt idx="7403">
                  <c:v>2.3783781078160895E-2</c:v>
                </c:pt>
                <c:pt idx="7404">
                  <c:v>2.3783019998463176E-2</c:v>
                </c:pt>
                <c:pt idx="7405">
                  <c:v>2.3782259124296014E-2</c:v>
                </c:pt>
                <c:pt idx="7406">
                  <c:v>2.3781498455576176E-2</c:v>
                </c:pt>
                <c:pt idx="7407">
                  <c:v>2.3780737992220472E-2</c:v>
                </c:pt>
                <c:pt idx="7408">
                  <c:v>2.3779977734145735E-2</c:v>
                </c:pt>
                <c:pt idx="7409">
                  <c:v>2.3779217681268866E-2</c:v>
                </c:pt>
                <c:pt idx="7410">
                  <c:v>2.377845783350677E-2</c:v>
                </c:pt>
                <c:pt idx="7411">
                  <c:v>2.3777698190776474E-2</c:v>
                </c:pt>
                <c:pt idx="7412">
                  <c:v>2.377693875299498E-2</c:v>
                </c:pt>
                <c:pt idx="7413">
                  <c:v>2.3776179520079342E-2</c:v>
                </c:pt>
                <c:pt idx="7414">
                  <c:v>2.3775420491946694E-2</c:v>
                </c:pt>
                <c:pt idx="7415">
                  <c:v>2.3774661668514181E-2</c:v>
                </c:pt>
                <c:pt idx="7416">
                  <c:v>2.3773903049699032E-2</c:v>
                </c:pt>
                <c:pt idx="7417">
                  <c:v>2.3773144635418467E-2</c:v>
                </c:pt>
                <c:pt idx="7418">
                  <c:v>2.3772386425589799E-2</c:v>
                </c:pt>
                <c:pt idx="7419">
                  <c:v>2.377162842013034E-2</c:v>
                </c:pt>
                <c:pt idx="7420">
                  <c:v>2.3770870618957506E-2</c:v>
                </c:pt>
                <c:pt idx="7421">
                  <c:v>2.3770113021988708E-2</c:v>
                </c:pt>
                <c:pt idx="7422">
                  <c:v>2.3769355629141401E-2</c:v>
                </c:pt>
                <c:pt idx="7423">
                  <c:v>2.3768598440333126E-2</c:v>
                </c:pt>
                <c:pt idx="7424">
                  <c:v>2.3767841455481439E-2</c:v>
                </c:pt>
                <c:pt idx="7425">
                  <c:v>2.3767084674503929E-2</c:v>
                </c:pt>
                <c:pt idx="7426">
                  <c:v>2.3766328097318247E-2</c:v>
                </c:pt>
                <c:pt idx="7427">
                  <c:v>2.3765571723842097E-2</c:v>
                </c:pt>
                <c:pt idx="7428">
                  <c:v>2.3764815553993214E-2</c:v>
                </c:pt>
                <c:pt idx="7429">
                  <c:v>2.3764059587689373E-2</c:v>
                </c:pt>
                <c:pt idx="7430">
                  <c:v>2.3763303824848422E-2</c:v>
                </c:pt>
                <c:pt idx="7431">
                  <c:v>2.3762548265388189E-2</c:v>
                </c:pt>
                <c:pt idx="7432">
                  <c:v>2.3761792909226639E-2</c:v>
                </c:pt>
                <c:pt idx="7433">
                  <c:v>2.3761037756281692E-2</c:v>
                </c:pt>
                <c:pt idx="7434">
                  <c:v>2.3760282806471356E-2</c:v>
                </c:pt>
                <c:pt idx="7435">
                  <c:v>2.3759528059713698E-2</c:v>
                </c:pt>
                <c:pt idx="7436">
                  <c:v>2.3758773515926795E-2</c:v>
                </c:pt>
                <c:pt idx="7437">
                  <c:v>2.3758019175028774E-2</c:v>
                </c:pt>
                <c:pt idx="7438">
                  <c:v>2.3757265036937834E-2</c:v>
                </c:pt>
                <c:pt idx="7439">
                  <c:v>2.3756511101572182E-2</c:v>
                </c:pt>
                <c:pt idx="7440">
                  <c:v>2.3755757368850092E-2</c:v>
                </c:pt>
                <c:pt idx="7441">
                  <c:v>2.3755003838689864E-2</c:v>
                </c:pt>
                <c:pt idx="7442">
                  <c:v>2.3754250511009874E-2</c:v>
                </c:pt>
                <c:pt idx="7443">
                  <c:v>2.3753497385728503E-2</c:v>
                </c:pt>
                <c:pt idx="7444">
                  <c:v>2.3752744462764205E-2</c:v>
                </c:pt>
                <c:pt idx="7445">
                  <c:v>2.3751991742035451E-2</c:v>
                </c:pt>
                <c:pt idx="7446">
                  <c:v>2.3751239223460782E-2</c:v>
                </c:pt>
                <c:pt idx="7447">
                  <c:v>2.375048690695877E-2</c:v>
                </c:pt>
                <c:pt idx="7448">
                  <c:v>2.3749734792448039E-2</c:v>
                </c:pt>
                <c:pt idx="7449">
                  <c:v>2.3748982879847249E-2</c:v>
                </c:pt>
                <c:pt idx="7450">
                  <c:v>2.3748231169075075E-2</c:v>
                </c:pt>
                <c:pt idx="7451">
                  <c:v>2.3747479660050315E-2</c:v>
                </c:pt>
                <c:pt idx="7452">
                  <c:v>2.3746728352691732E-2</c:v>
                </c:pt>
                <c:pt idx="7453">
                  <c:v>2.3745977246918158E-2</c:v>
                </c:pt>
                <c:pt idx="7454">
                  <c:v>2.3745226342648477E-2</c:v>
                </c:pt>
                <c:pt idx="7455">
                  <c:v>2.3744475639801626E-2</c:v>
                </c:pt>
                <c:pt idx="7456">
                  <c:v>2.3743725138296555E-2</c:v>
                </c:pt>
                <c:pt idx="7457">
                  <c:v>2.374297483805228E-2</c:v>
                </c:pt>
                <c:pt idx="7458">
                  <c:v>2.3742224738987849E-2</c:v>
                </c:pt>
                <c:pt idx="7459">
                  <c:v>2.3741474841022372E-2</c:v>
                </c:pt>
                <c:pt idx="7460">
                  <c:v>2.3740725144074971E-2</c:v>
                </c:pt>
                <c:pt idx="7461">
                  <c:v>2.3739975648064852E-2</c:v>
                </c:pt>
                <c:pt idx="7462">
                  <c:v>2.3739226352911213E-2</c:v>
                </c:pt>
                <c:pt idx="7463">
                  <c:v>2.3738477258533338E-2</c:v>
                </c:pt>
                <c:pt idx="7464">
                  <c:v>2.3737728364850549E-2</c:v>
                </c:pt>
                <c:pt idx="7465">
                  <c:v>2.3736979671782194E-2</c:v>
                </c:pt>
                <c:pt idx="7466">
                  <c:v>2.3736231179247658E-2</c:v>
                </c:pt>
                <c:pt idx="7467">
                  <c:v>2.3735482887166419E-2</c:v>
                </c:pt>
                <c:pt idx="7468">
                  <c:v>2.3734734795457939E-2</c:v>
                </c:pt>
                <c:pt idx="7469">
                  <c:v>2.3733986904041739E-2</c:v>
                </c:pt>
                <c:pt idx="7470">
                  <c:v>2.3733239212837404E-2</c:v>
                </c:pt>
                <c:pt idx="7471">
                  <c:v>2.3732491721764556E-2</c:v>
                </c:pt>
                <c:pt idx="7472">
                  <c:v>2.373174443074285E-2</c:v>
                </c:pt>
                <c:pt idx="7473">
                  <c:v>2.3730997339691966E-2</c:v>
                </c:pt>
                <c:pt idx="7474">
                  <c:v>2.3730250448531665E-2</c:v>
                </c:pt>
                <c:pt idx="7475">
                  <c:v>2.372950375718175E-2</c:v>
                </c:pt>
                <c:pt idx="7476">
                  <c:v>2.3728757265562023E-2</c:v>
                </c:pt>
                <c:pt idx="7477">
                  <c:v>2.3728010973592367E-2</c:v>
                </c:pt>
                <c:pt idx="7478">
                  <c:v>2.3727264881192707E-2</c:v>
                </c:pt>
                <c:pt idx="7479">
                  <c:v>2.3726518988282982E-2</c:v>
                </c:pt>
                <c:pt idx="7480">
                  <c:v>2.3725773294783217E-2</c:v>
                </c:pt>
                <c:pt idx="7481">
                  <c:v>2.3725027800613436E-2</c:v>
                </c:pt>
                <c:pt idx="7482">
                  <c:v>2.3724282505693729E-2</c:v>
                </c:pt>
                <c:pt idx="7483">
                  <c:v>2.3723537409944241E-2</c:v>
                </c:pt>
                <c:pt idx="7484">
                  <c:v>2.3722792513285133E-2</c:v>
                </c:pt>
                <c:pt idx="7485">
                  <c:v>2.372204781563662E-2</c:v>
                </c:pt>
                <c:pt idx="7486">
                  <c:v>2.3721303316918955E-2</c:v>
                </c:pt>
                <c:pt idx="7487">
                  <c:v>2.3720559017052438E-2</c:v>
                </c:pt>
                <c:pt idx="7488">
                  <c:v>2.3719814915957434E-2</c:v>
                </c:pt>
                <c:pt idx="7489">
                  <c:v>2.3719071013554294E-2</c:v>
                </c:pt>
                <c:pt idx="7490">
                  <c:v>2.3718327309763473E-2</c:v>
                </c:pt>
                <c:pt idx="7491">
                  <c:v>2.3717583804505428E-2</c:v>
                </c:pt>
                <c:pt idx="7492">
                  <c:v>2.3716840497700675E-2</c:v>
                </c:pt>
                <c:pt idx="7493">
                  <c:v>2.3716097389269775E-2</c:v>
                </c:pt>
                <c:pt idx="7494">
                  <c:v>2.371535447913331E-2</c:v>
                </c:pt>
                <c:pt idx="7495">
                  <c:v>2.3714611767211919E-2</c:v>
                </c:pt>
                <c:pt idx="7496">
                  <c:v>2.3713869253426324E-2</c:v>
                </c:pt>
                <c:pt idx="7497">
                  <c:v>2.3713126937697195E-2</c:v>
                </c:pt>
                <c:pt idx="7498">
                  <c:v>2.3712384819945347E-2</c:v>
                </c:pt>
                <c:pt idx="7499">
                  <c:v>2.3711642900091544E-2</c:v>
                </c:pt>
                <c:pt idx="7500">
                  <c:v>2.371090117805667E-2</c:v>
                </c:pt>
                <c:pt idx="7501">
                  <c:v>2.3710159653761609E-2</c:v>
                </c:pt>
                <c:pt idx="7502">
                  <c:v>2.370941832712729E-2</c:v>
                </c:pt>
                <c:pt idx="7503">
                  <c:v>2.37086771980747E-2</c:v>
                </c:pt>
                <c:pt idx="7504">
                  <c:v>2.3707936266524857E-2</c:v>
                </c:pt>
                <c:pt idx="7505">
                  <c:v>2.3707195532398816E-2</c:v>
                </c:pt>
                <c:pt idx="7506">
                  <c:v>2.3706454995617691E-2</c:v>
                </c:pt>
                <c:pt idx="7507">
                  <c:v>2.370571465610263E-2</c:v>
                </c:pt>
                <c:pt idx="7508">
                  <c:v>2.3704974513774804E-2</c:v>
                </c:pt>
                <c:pt idx="7509">
                  <c:v>2.3704234568555464E-2</c:v>
                </c:pt>
                <c:pt idx="7510">
                  <c:v>2.3703494820365868E-2</c:v>
                </c:pt>
                <c:pt idx="7511">
                  <c:v>2.3702755269127324E-2</c:v>
                </c:pt>
                <c:pt idx="7512">
                  <c:v>2.3702015914761215E-2</c:v>
                </c:pt>
                <c:pt idx="7513">
                  <c:v>2.3701276757188926E-2</c:v>
                </c:pt>
                <c:pt idx="7514">
                  <c:v>2.3700537796331862E-2</c:v>
                </c:pt>
                <c:pt idx="7515">
                  <c:v>2.369979903211156E-2</c:v>
                </c:pt>
                <c:pt idx="7516">
                  <c:v>2.3699060464449518E-2</c:v>
                </c:pt>
                <c:pt idx="7517">
                  <c:v>2.3698322093267291E-2</c:v>
                </c:pt>
                <c:pt idx="7518">
                  <c:v>2.3697583918486489E-2</c:v>
                </c:pt>
                <c:pt idx="7519">
                  <c:v>2.3696845940028785E-2</c:v>
                </c:pt>
                <c:pt idx="7520">
                  <c:v>2.3696108157815844E-2</c:v>
                </c:pt>
                <c:pt idx="7521">
                  <c:v>2.3695370571769406E-2</c:v>
                </c:pt>
                <c:pt idx="7522">
                  <c:v>2.3694633181811232E-2</c:v>
                </c:pt>
                <c:pt idx="7523">
                  <c:v>2.3693895987863159E-2</c:v>
                </c:pt>
                <c:pt idx="7524">
                  <c:v>2.3693158989847037E-2</c:v>
                </c:pt>
                <c:pt idx="7525">
                  <c:v>2.3692422187684744E-2</c:v>
                </c:pt>
                <c:pt idx="7526">
                  <c:v>2.3691685581298253E-2</c:v>
                </c:pt>
                <c:pt idx="7527">
                  <c:v>2.3690949170609505E-2</c:v>
                </c:pt>
                <c:pt idx="7528">
                  <c:v>2.3690212955540565E-2</c:v>
                </c:pt>
                <c:pt idx="7529">
                  <c:v>2.3689476936013469E-2</c:v>
                </c:pt>
                <c:pt idx="7530">
                  <c:v>2.3688741111950316E-2</c:v>
                </c:pt>
                <c:pt idx="7531">
                  <c:v>2.3688005483273281E-2</c:v>
                </c:pt>
                <c:pt idx="7532">
                  <c:v>2.3687270049904535E-2</c:v>
                </c:pt>
                <c:pt idx="7533">
                  <c:v>2.3686534811766302E-2</c:v>
                </c:pt>
                <c:pt idx="7534">
                  <c:v>2.3685799768780866E-2</c:v>
                </c:pt>
                <c:pt idx="7535">
                  <c:v>2.3685064920870535E-2</c:v>
                </c:pt>
                <c:pt idx="7536">
                  <c:v>2.3684330267957659E-2</c:v>
                </c:pt>
                <c:pt idx="7537">
                  <c:v>2.3683595809964621E-2</c:v>
                </c:pt>
                <c:pt idx="7538">
                  <c:v>2.3682861546813871E-2</c:v>
                </c:pt>
                <c:pt idx="7539">
                  <c:v>2.3682127478427892E-2</c:v>
                </c:pt>
                <c:pt idx="7540">
                  <c:v>2.3681393604729192E-2</c:v>
                </c:pt>
                <c:pt idx="7541">
                  <c:v>2.3680659925640321E-2</c:v>
                </c:pt>
                <c:pt idx="7542">
                  <c:v>2.3679926441083889E-2</c:v>
                </c:pt>
                <c:pt idx="7543">
                  <c:v>2.3679193150982537E-2</c:v>
                </c:pt>
                <c:pt idx="7544">
                  <c:v>2.3678460055258952E-2</c:v>
                </c:pt>
                <c:pt idx="7545">
                  <c:v>2.3677727153835846E-2</c:v>
                </c:pt>
                <c:pt idx="7546">
                  <c:v>2.3676994446635981E-2</c:v>
                </c:pt>
                <c:pt idx="7547">
                  <c:v>2.3676261933582174E-2</c:v>
                </c:pt>
                <c:pt idx="7548">
                  <c:v>2.3675529614597266E-2</c:v>
                </c:pt>
                <c:pt idx="7549">
                  <c:v>2.3674797489604143E-2</c:v>
                </c:pt>
                <c:pt idx="7550">
                  <c:v>2.3674065558525716E-2</c:v>
                </c:pt>
                <c:pt idx="7551">
                  <c:v>2.3673333821284982E-2</c:v>
                </c:pt>
                <c:pt idx="7552">
                  <c:v>2.3672602277804947E-2</c:v>
                </c:pt>
                <c:pt idx="7553">
                  <c:v>2.3671870928008636E-2</c:v>
                </c:pt>
                <c:pt idx="7554">
                  <c:v>2.3671139771819148E-2</c:v>
                </c:pt>
                <c:pt idx="7555">
                  <c:v>2.3670408809159625E-2</c:v>
                </c:pt>
                <c:pt idx="7556">
                  <c:v>2.3669678039953252E-2</c:v>
                </c:pt>
                <c:pt idx="7557">
                  <c:v>2.3668947464123201E-2</c:v>
                </c:pt>
                <c:pt idx="7558">
                  <c:v>2.3668217081592759E-2</c:v>
                </c:pt>
                <c:pt idx="7559">
                  <c:v>2.3667486892285202E-2</c:v>
                </c:pt>
                <c:pt idx="7560">
                  <c:v>2.3666756896123884E-2</c:v>
                </c:pt>
                <c:pt idx="7561">
                  <c:v>2.3666027093032161E-2</c:v>
                </c:pt>
                <c:pt idx="7562">
                  <c:v>2.3665297482933442E-2</c:v>
                </c:pt>
                <c:pt idx="7563">
                  <c:v>2.366456806575121E-2</c:v>
                </c:pt>
                <c:pt idx="7564">
                  <c:v>2.3663838841408946E-2</c:v>
                </c:pt>
                <c:pt idx="7565">
                  <c:v>2.3663109809830184E-2</c:v>
                </c:pt>
                <c:pt idx="7566">
                  <c:v>2.3662380970938496E-2</c:v>
                </c:pt>
                <c:pt idx="7567">
                  <c:v>2.3661652324657514E-2</c:v>
                </c:pt>
                <c:pt idx="7568">
                  <c:v>2.3660923870910899E-2</c:v>
                </c:pt>
                <c:pt idx="7569">
                  <c:v>2.3660195609622341E-2</c:v>
                </c:pt>
                <c:pt idx="7570">
                  <c:v>2.3659467540715573E-2</c:v>
                </c:pt>
                <c:pt idx="7571">
                  <c:v>2.3658739664114383E-2</c:v>
                </c:pt>
                <c:pt idx="7572">
                  <c:v>2.3658011979742585E-2</c:v>
                </c:pt>
                <c:pt idx="7573">
                  <c:v>2.3657284487524039E-2</c:v>
                </c:pt>
                <c:pt idx="7574">
                  <c:v>2.3656557187382646E-2</c:v>
                </c:pt>
                <c:pt idx="7575">
                  <c:v>2.3655830079242351E-2</c:v>
                </c:pt>
                <c:pt idx="7576">
                  <c:v>2.3655103163027137E-2</c:v>
                </c:pt>
                <c:pt idx="7577">
                  <c:v>2.3654376438661001E-2</c:v>
                </c:pt>
                <c:pt idx="7578">
                  <c:v>2.3653649906068018E-2</c:v>
                </c:pt>
                <c:pt idx="7579">
                  <c:v>2.3652923565172294E-2</c:v>
                </c:pt>
                <c:pt idx="7580">
                  <c:v>2.3652197415897979E-2</c:v>
                </c:pt>
                <c:pt idx="7581">
                  <c:v>2.3651471458169229E-2</c:v>
                </c:pt>
                <c:pt idx="7582">
                  <c:v>2.3650745691910256E-2</c:v>
                </c:pt>
                <c:pt idx="7583">
                  <c:v>2.365002011704536E-2</c:v>
                </c:pt>
                <c:pt idx="7584">
                  <c:v>2.3649294733498818E-2</c:v>
                </c:pt>
                <c:pt idx="7585">
                  <c:v>2.3648569541194969E-2</c:v>
                </c:pt>
                <c:pt idx="7586">
                  <c:v>2.3647844540058187E-2</c:v>
                </c:pt>
                <c:pt idx="7587">
                  <c:v>2.3647119730012909E-2</c:v>
                </c:pt>
                <c:pt idx="7588">
                  <c:v>2.3646395110983591E-2</c:v>
                </c:pt>
                <c:pt idx="7589">
                  <c:v>2.3645670682894731E-2</c:v>
                </c:pt>
                <c:pt idx="7590">
                  <c:v>2.3644946445670854E-2</c:v>
                </c:pt>
                <c:pt idx="7591">
                  <c:v>2.364422239923655E-2</c:v>
                </c:pt>
                <c:pt idx="7592">
                  <c:v>2.3643498543516456E-2</c:v>
                </c:pt>
                <c:pt idx="7593">
                  <c:v>2.3642774878435208E-2</c:v>
                </c:pt>
                <c:pt idx="7594">
                  <c:v>2.3642051403917504E-2</c:v>
                </c:pt>
                <c:pt idx="7595">
                  <c:v>2.3641328119888085E-2</c:v>
                </c:pt>
                <c:pt idx="7596">
                  <c:v>2.3640605026271744E-2</c:v>
                </c:pt>
                <c:pt idx="7597">
                  <c:v>2.3639882122993276E-2</c:v>
                </c:pt>
                <c:pt idx="7598">
                  <c:v>2.3639159409977552E-2</c:v>
                </c:pt>
                <c:pt idx="7599">
                  <c:v>2.363843688714945E-2</c:v>
                </c:pt>
                <c:pt idx="7600">
                  <c:v>2.363771455443394E-2</c:v>
                </c:pt>
                <c:pt idx="7601">
                  <c:v>2.3636992411755972E-2</c:v>
                </c:pt>
                <c:pt idx="7602">
                  <c:v>2.3636270459040553E-2</c:v>
                </c:pt>
                <c:pt idx="7603">
                  <c:v>2.3635548696212764E-2</c:v>
                </c:pt>
                <c:pt idx="7604">
                  <c:v>2.3634827123197678E-2</c:v>
                </c:pt>
                <c:pt idx="7605">
                  <c:v>2.3634105739920447E-2</c:v>
                </c:pt>
                <c:pt idx="7606">
                  <c:v>2.3633384546306216E-2</c:v>
                </c:pt>
                <c:pt idx="7607">
                  <c:v>2.3632663542280202E-2</c:v>
                </c:pt>
                <c:pt idx="7608">
                  <c:v>2.3631942727767682E-2</c:v>
                </c:pt>
                <c:pt idx="7609">
                  <c:v>2.363122210269393E-2</c:v>
                </c:pt>
                <c:pt idx="7610">
                  <c:v>2.3630501666984272E-2</c:v>
                </c:pt>
                <c:pt idx="7611">
                  <c:v>2.3629781420564086E-2</c:v>
                </c:pt>
                <c:pt idx="7612">
                  <c:v>2.362906136335877E-2</c:v>
                </c:pt>
                <c:pt idx="7613">
                  <c:v>2.3628341495293768E-2</c:v>
                </c:pt>
                <c:pt idx="7614">
                  <c:v>2.3627621816294582E-2</c:v>
                </c:pt>
                <c:pt idx="7615">
                  <c:v>2.3626902326286735E-2</c:v>
                </c:pt>
                <c:pt idx="7616">
                  <c:v>2.3626183025195788E-2</c:v>
                </c:pt>
                <c:pt idx="7617">
                  <c:v>2.3625463912947332E-2</c:v>
                </c:pt>
                <c:pt idx="7618">
                  <c:v>2.3624744989467022E-2</c:v>
                </c:pt>
                <c:pt idx="7619">
                  <c:v>2.362402625468054E-2</c:v>
                </c:pt>
                <c:pt idx="7620">
                  <c:v>2.3623307708513612E-2</c:v>
                </c:pt>
                <c:pt idx="7621">
                  <c:v>2.3622589350891995E-2</c:v>
                </c:pt>
                <c:pt idx="7622">
                  <c:v>2.3621871181741468E-2</c:v>
                </c:pt>
                <c:pt idx="7623">
                  <c:v>2.3621153200987888E-2</c:v>
                </c:pt>
                <c:pt idx="7624">
                  <c:v>2.3620435408557142E-2</c:v>
                </c:pt>
                <c:pt idx="7625">
                  <c:v>2.3619717804375127E-2</c:v>
                </c:pt>
                <c:pt idx="7626">
                  <c:v>2.3619000388367804E-2</c:v>
                </c:pt>
                <c:pt idx="7627">
                  <c:v>2.3618283160461152E-2</c:v>
                </c:pt>
                <c:pt idx="7628">
                  <c:v>2.3617566120581229E-2</c:v>
                </c:pt>
                <c:pt idx="7629">
                  <c:v>2.3616849268654094E-2</c:v>
                </c:pt>
                <c:pt idx="7630">
                  <c:v>2.3616132604605839E-2</c:v>
                </c:pt>
                <c:pt idx="7631">
                  <c:v>2.361541612836264E-2</c:v>
                </c:pt>
                <c:pt idx="7632">
                  <c:v>2.3614699839850664E-2</c:v>
                </c:pt>
                <c:pt idx="7633">
                  <c:v>2.3613983738996151E-2</c:v>
                </c:pt>
                <c:pt idx="7634">
                  <c:v>2.3613267825725356E-2</c:v>
                </c:pt>
                <c:pt idx="7635">
                  <c:v>2.3612552099964591E-2</c:v>
                </c:pt>
                <c:pt idx="7636">
                  <c:v>2.3611836561640183E-2</c:v>
                </c:pt>
                <c:pt idx="7637">
                  <c:v>2.3611121210678529E-2</c:v>
                </c:pt>
                <c:pt idx="7638">
                  <c:v>2.3610406047006042E-2</c:v>
                </c:pt>
                <c:pt idx="7639">
                  <c:v>2.3609691070549162E-2</c:v>
                </c:pt>
                <c:pt idx="7640">
                  <c:v>2.3608976281234408E-2</c:v>
                </c:pt>
                <c:pt idx="7641">
                  <c:v>2.3608261678988305E-2</c:v>
                </c:pt>
                <c:pt idx="7642">
                  <c:v>2.3607547263737413E-2</c:v>
                </c:pt>
                <c:pt idx="7643">
                  <c:v>2.3606833035408371E-2</c:v>
                </c:pt>
                <c:pt idx="7644">
                  <c:v>2.3606118993927803E-2</c:v>
                </c:pt>
                <c:pt idx="7645">
                  <c:v>2.3605405139222414E-2</c:v>
                </c:pt>
                <c:pt idx="7646">
                  <c:v>2.3604691471218915E-2</c:v>
                </c:pt>
                <c:pt idx="7647">
                  <c:v>2.3603977989844083E-2</c:v>
                </c:pt>
                <c:pt idx="7648">
                  <c:v>2.3603264695024721E-2</c:v>
                </c:pt>
                <c:pt idx="7649">
                  <c:v>2.3602551586687649E-2</c:v>
                </c:pt>
                <c:pt idx="7650">
                  <c:v>2.3601838664759761E-2</c:v>
                </c:pt>
                <c:pt idx="7651">
                  <c:v>2.3601125929168E-2</c:v>
                </c:pt>
                <c:pt idx="7652">
                  <c:v>2.3600413379839286E-2</c:v>
                </c:pt>
                <c:pt idx="7653">
                  <c:v>2.3599701016700614E-2</c:v>
                </c:pt>
                <c:pt idx="7654">
                  <c:v>2.3598988839679036E-2</c:v>
                </c:pt>
                <c:pt idx="7655">
                  <c:v>2.3598276848701596E-2</c:v>
                </c:pt>
                <c:pt idx="7656">
                  <c:v>2.3597565043695444E-2</c:v>
                </c:pt>
                <c:pt idx="7657">
                  <c:v>2.3596853424587685E-2</c:v>
                </c:pt>
                <c:pt idx="7658">
                  <c:v>2.3596141991305514E-2</c:v>
                </c:pt>
                <c:pt idx="7659">
                  <c:v>2.3595430743776163E-2</c:v>
                </c:pt>
                <c:pt idx="7660">
                  <c:v>2.3594719681926897E-2</c:v>
                </c:pt>
                <c:pt idx="7661">
                  <c:v>2.3594008805684994E-2</c:v>
                </c:pt>
                <c:pt idx="7662">
                  <c:v>2.3593298114977804E-2</c:v>
                </c:pt>
                <c:pt idx="7663">
                  <c:v>2.3592587609732707E-2</c:v>
                </c:pt>
                <c:pt idx="7664">
                  <c:v>2.3591877289877095E-2</c:v>
                </c:pt>
                <c:pt idx="7665">
                  <c:v>2.3591167155338433E-2</c:v>
                </c:pt>
                <c:pt idx="7666">
                  <c:v>2.3590457206044201E-2</c:v>
                </c:pt>
                <c:pt idx="7667">
                  <c:v>2.3589747441921931E-2</c:v>
                </c:pt>
                <c:pt idx="7668">
                  <c:v>2.358903786289919E-2</c:v>
                </c:pt>
                <c:pt idx="7669">
                  <c:v>2.3588328468902506E-2</c:v>
                </c:pt>
                <c:pt idx="7670">
                  <c:v>2.3587549524019657E-2</c:v>
                </c:pt>
                <c:pt idx="7671">
                  <c:v>2.3586770782198556E-2</c:v>
                </c:pt>
                <c:pt idx="7672">
                  <c:v>2.3585992243359818E-2</c:v>
                </c:pt>
                <c:pt idx="7673">
                  <c:v>2.3585213907424088E-2</c:v>
                </c:pt>
                <c:pt idx="7674">
                  <c:v>2.3584435774312056E-2</c:v>
                </c:pt>
                <c:pt idx="7675">
                  <c:v>2.3583657843944447E-2</c:v>
                </c:pt>
                <c:pt idx="7676">
                  <c:v>2.358288011624203E-2</c:v>
                </c:pt>
                <c:pt idx="7677">
                  <c:v>2.3582102591125642E-2</c:v>
                </c:pt>
                <c:pt idx="7678">
                  <c:v>2.3581325268516109E-2</c:v>
                </c:pt>
                <c:pt idx="7679">
                  <c:v>2.3580548148334348E-2</c:v>
                </c:pt>
                <c:pt idx="7680">
                  <c:v>2.3579771230501274E-2</c:v>
                </c:pt>
                <c:pt idx="7681">
                  <c:v>2.357899451493789E-2</c:v>
                </c:pt>
                <c:pt idx="7682">
                  <c:v>2.3578218001565201E-2</c:v>
                </c:pt>
                <c:pt idx="7683">
                  <c:v>2.3577441690304266E-2</c:v>
                </c:pt>
                <c:pt idx="7684">
                  <c:v>2.3576665581076194E-2</c:v>
                </c:pt>
                <c:pt idx="7685">
                  <c:v>2.3575889673802121E-2</c:v>
                </c:pt>
                <c:pt idx="7686">
                  <c:v>2.3575113968403234E-2</c:v>
                </c:pt>
                <c:pt idx="7687">
                  <c:v>2.3574338464800757E-2</c:v>
                </c:pt>
                <c:pt idx="7688">
                  <c:v>2.3573563162915954E-2</c:v>
                </c:pt>
                <c:pt idx="7689">
                  <c:v>2.3572788062670127E-2</c:v>
                </c:pt>
                <c:pt idx="7690">
                  <c:v>2.3572013163984638E-2</c:v>
                </c:pt>
                <c:pt idx="7691">
                  <c:v>2.3571238466780872E-2</c:v>
                </c:pt>
                <c:pt idx="7692">
                  <c:v>2.3570463970980237E-2</c:v>
                </c:pt>
                <c:pt idx="7693">
                  <c:v>2.3569689676504236E-2</c:v>
                </c:pt>
                <c:pt idx="7694">
                  <c:v>2.3568915583274352E-2</c:v>
                </c:pt>
                <c:pt idx="7695">
                  <c:v>2.3568141691212151E-2</c:v>
                </c:pt>
                <c:pt idx="7696">
                  <c:v>2.356736800023921E-2</c:v>
                </c:pt>
                <c:pt idx="7697">
                  <c:v>2.3566594510277188E-2</c:v>
                </c:pt>
                <c:pt idx="7698">
                  <c:v>2.3565821221247736E-2</c:v>
                </c:pt>
                <c:pt idx="7699">
                  <c:v>2.3565048133072582E-2</c:v>
                </c:pt>
                <c:pt idx="7700">
                  <c:v>2.3564275245673477E-2</c:v>
                </c:pt>
                <c:pt idx="7701">
                  <c:v>2.3563502558972216E-2</c:v>
                </c:pt>
                <c:pt idx="7702">
                  <c:v>2.3562730072890638E-2</c:v>
                </c:pt>
                <c:pt idx="7703">
                  <c:v>2.3561957787350606E-2</c:v>
                </c:pt>
                <c:pt idx="7704">
                  <c:v>2.356118570227406E-2</c:v>
                </c:pt>
                <c:pt idx="7705">
                  <c:v>2.3560413817582952E-2</c:v>
                </c:pt>
                <c:pt idx="7706">
                  <c:v>2.3559642133199273E-2</c:v>
                </c:pt>
                <c:pt idx="7707">
                  <c:v>2.355887064904506E-2</c:v>
                </c:pt>
                <c:pt idx="7708">
                  <c:v>2.3558099365042398E-2</c:v>
                </c:pt>
                <c:pt idx="7709">
                  <c:v>2.3557328281113413E-2</c:v>
                </c:pt>
                <c:pt idx="7710">
                  <c:v>2.3556557397180267E-2</c:v>
                </c:pt>
                <c:pt idx="7711">
                  <c:v>2.355578671316514E-2</c:v>
                </c:pt>
                <c:pt idx="7712">
                  <c:v>2.355501622899029E-2</c:v>
                </c:pt>
                <c:pt idx="7713">
                  <c:v>2.3554245944578004E-2</c:v>
                </c:pt>
                <c:pt idx="7714">
                  <c:v>2.355347585985058E-2</c:v>
                </c:pt>
                <c:pt idx="7715">
                  <c:v>2.3552705974730397E-2</c:v>
                </c:pt>
                <c:pt idx="7716">
                  <c:v>2.355193628913986E-2</c:v>
                </c:pt>
                <c:pt idx="7717">
                  <c:v>2.3551166803001414E-2</c:v>
                </c:pt>
                <c:pt idx="7718">
                  <c:v>2.3550397516237522E-2</c:v>
                </c:pt>
                <c:pt idx="7719">
                  <c:v>2.3549628428770727E-2</c:v>
                </c:pt>
                <c:pt idx="7720">
                  <c:v>2.3548859540523583E-2</c:v>
                </c:pt>
                <c:pt idx="7721">
                  <c:v>2.3548090851418686E-2</c:v>
                </c:pt>
                <c:pt idx="7722">
                  <c:v>2.354732236137869E-2</c:v>
                </c:pt>
                <c:pt idx="7723">
                  <c:v>2.3546554070326284E-2</c:v>
                </c:pt>
                <c:pt idx="7724">
                  <c:v>2.3545785978184169E-2</c:v>
                </c:pt>
                <c:pt idx="7725">
                  <c:v>2.3545018084875139E-2</c:v>
                </c:pt>
                <c:pt idx="7726">
                  <c:v>2.3544250390321979E-2</c:v>
                </c:pt>
                <c:pt idx="7727">
                  <c:v>2.3543482894447524E-2</c:v>
                </c:pt>
                <c:pt idx="7728">
                  <c:v>2.3542715597174663E-2</c:v>
                </c:pt>
                <c:pt idx="7729">
                  <c:v>2.3541948498426338E-2</c:v>
                </c:pt>
                <c:pt idx="7730">
                  <c:v>2.3541181598125488E-2</c:v>
                </c:pt>
                <c:pt idx="7731">
                  <c:v>2.3540414896195121E-2</c:v>
                </c:pt>
                <c:pt idx="7732">
                  <c:v>2.3539648392558284E-2</c:v>
                </c:pt>
                <c:pt idx="7733">
                  <c:v>2.3538882087138065E-2</c:v>
                </c:pt>
                <c:pt idx="7734">
                  <c:v>2.3538115979857572E-2</c:v>
                </c:pt>
                <c:pt idx="7735">
                  <c:v>2.3537350070639975E-2</c:v>
                </c:pt>
                <c:pt idx="7736">
                  <c:v>2.3536584359408481E-2</c:v>
                </c:pt>
                <c:pt idx="7737">
                  <c:v>2.3535818846086326E-2</c:v>
                </c:pt>
                <c:pt idx="7738">
                  <c:v>2.3535053530596789E-2</c:v>
                </c:pt>
                <c:pt idx="7739">
                  <c:v>2.3534288412863185E-2</c:v>
                </c:pt>
                <c:pt idx="7740">
                  <c:v>2.3533523492808888E-2</c:v>
                </c:pt>
                <c:pt idx="7741">
                  <c:v>2.3532758770357296E-2</c:v>
                </c:pt>
                <c:pt idx="7742">
                  <c:v>2.3531994245431852E-2</c:v>
                </c:pt>
                <c:pt idx="7743">
                  <c:v>2.3531229917956007E-2</c:v>
                </c:pt>
                <c:pt idx="7744">
                  <c:v>2.3530465787853304E-2</c:v>
                </c:pt>
                <c:pt idx="7745">
                  <c:v>2.3529701855047314E-2</c:v>
                </c:pt>
                <c:pt idx="7746">
                  <c:v>2.3528938119461593E-2</c:v>
                </c:pt>
                <c:pt idx="7747">
                  <c:v>2.3528174581019818E-2</c:v>
                </c:pt>
                <c:pt idx="7748">
                  <c:v>2.3527411239645642E-2</c:v>
                </c:pt>
                <c:pt idx="7749">
                  <c:v>2.3526648095262795E-2</c:v>
                </c:pt>
                <c:pt idx="7750">
                  <c:v>2.3525885147795019E-2</c:v>
                </c:pt>
                <c:pt idx="7751">
                  <c:v>2.3525122397166122E-2</c:v>
                </c:pt>
                <c:pt idx="7752">
                  <c:v>2.3524359843299921E-2</c:v>
                </c:pt>
                <c:pt idx="7753">
                  <c:v>2.3523597486120314E-2</c:v>
                </c:pt>
                <c:pt idx="7754">
                  <c:v>2.3522835325551182E-2</c:v>
                </c:pt>
                <c:pt idx="7755">
                  <c:v>2.3522073361516502E-2</c:v>
                </c:pt>
                <c:pt idx="7756">
                  <c:v>2.3521311593940251E-2</c:v>
                </c:pt>
                <c:pt idx="7757">
                  <c:v>2.3520550022746473E-2</c:v>
                </c:pt>
                <c:pt idx="7758">
                  <c:v>2.3519788647859214E-2</c:v>
                </c:pt>
                <c:pt idx="7759">
                  <c:v>2.3519027469202605E-2</c:v>
                </c:pt>
                <c:pt idx="7760">
                  <c:v>2.3518266486700783E-2</c:v>
                </c:pt>
                <c:pt idx="7761">
                  <c:v>2.3517505700277934E-2</c:v>
                </c:pt>
                <c:pt idx="7762">
                  <c:v>2.3516745109858288E-2</c:v>
                </c:pt>
                <c:pt idx="7763">
                  <c:v>2.3515984715366103E-2</c:v>
                </c:pt>
                <c:pt idx="7764">
                  <c:v>2.3515224516725691E-2</c:v>
                </c:pt>
                <c:pt idx="7765">
                  <c:v>2.3514464513861383E-2</c:v>
                </c:pt>
                <c:pt idx="7766">
                  <c:v>2.3513704706697572E-2</c:v>
                </c:pt>
                <c:pt idx="7767">
                  <c:v>2.3512945095158683E-2</c:v>
                </c:pt>
                <c:pt idx="7768">
                  <c:v>2.3512185679169156E-2</c:v>
                </c:pt>
                <c:pt idx="7769">
                  <c:v>2.3511426458653506E-2</c:v>
                </c:pt>
                <c:pt idx="7770">
                  <c:v>2.3510667433536265E-2</c:v>
                </c:pt>
                <c:pt idx="7771">
                  <c:v>2.3509908603741997E-2</c:v>
                </c:pt>
                <c:pt idx="7772">
                  <c:v>2.3509149969195342E-2</c:v>
                </c:pt>
                <c:pt idx="7773">
                  <c:v>2.3508391529820937E-2</c:v>
                </c:pt>
                <c:pt idx="7774">
                  <c:v>2.3507633285543478E-2</c:v>
                </c:pt>
                <c:pt idx="7775">
                  <c:v>2.3506875236287694E-2</c:v>
                </c:pt>
                <c:pt idx="7776">
                  <c:v>2.3506117381978352E-2</c:v>
                </c:pt>
                <c:pt idx="7777">
                  <c:v>2.3505359722540271E-2</c:v>
                </c:pt>
                <c:pt idx="7778">
                  <c:v>2.3504602257898289E-2</c:v>
                </c:pt>
                <c:pt idx="7779">
                  <c:v>2.3503844987977286E-2</c:v>
                </c:pt>
                <c:pt idx="7780">
                  <c:v>2.3503087912702204E-2</c:v>
                </c:pt>
                <c:pt idx="7781">
                  <c:v>2.3502331031997999E-2</c:v>
                </c:pt>
                <c:pt idx="7782">
                  <c:v>2.3501574345789669E-2</c:v>
                </c:pt>
                <c:pt idx="7783">
                  <c:v>2.3500817854002255E-2</c:v>
                </c:pt>
                <c:pt idx="7784">
                  <c:v>2.3500061556560838E-2</c:v>
                </c:pt>
                <c:pt idx="7785">
                  <c:v>2.3499305453390525E-2</c:v>
                </c:pt>
                <c:pt idx="7786">
                  <c:v>2.3498549544416492E-2</c:v>
                </c:pt>
                <c:pt idx="7787">
                  <c:v>2.3497793829563917E-2</c:v>
                </c:pt>
                <c:pt idx="7788">
                  <c:v>2.3497038308758027E-2</c:v>
                </c:pt>
                <c:pt idx="7789">
                  <c:v>2.3496282981924115E-2</c:v>
                </c:pt>
                <c:pt idx="7790">
                  <c:v>2.349552784898748E-2</c:v>
                </c:pt>
                <c:pt idx="7791">
                  <c:v>2.3494772909873458E-2</c:v>
                </c:pt>
                <c:pt idx="7792">
                  <c:v>2.3494018164507444E-2</c:v>
                </c:pt>
                <c:pt idx="7793">
                  <c:v>2.3493263612814879E-2</c:v>
                </c:pt>
                <c:pt idx="7794">
                  <c:v>2.349250925472119E-2</c:v>
                </c:pt>
                <c:pt idx="7795">
                  <c:v>2.3491755090151899E-2</c:v>
                </c:pt>
                <c:pt idx="7796">
                  <c:v>2.3491001119032549E-2</c:v>
                </c:pt>
                <c:pt idx="7797">
                  <c:v>2.3490247341288704E-2</c:v>
                </c:pt>
                <c:pt idx="7798">
                  <c:v>2.3489493756845985E-2</c:v>
                </c:pt>
                <c:pt idx="7799">
                  <c:v>2.3488740365630052E-2</c:v>
                </c:pt>
                <c:pt idx="7800">
                  <c:v>2.3487987167566591E-2</c:v>
                </c:pt>
                <c:pt idx="7801">
                  <c:v>2.348723416258133E-2</c:v>
                </c:pt>
                <c:pt idx="7802">
                  <c:v>2.3486481350600035E-2</c:v>
                </c:pt>
                <c:pt idx="7803">
                  <c:v>2.3485728731548514E-2</c:v>
                </c:pt>
                <c:pt idx="7804">
                  <c:v>2.3484976305352612E-2</c:v>
                </c:pt>
                <c:pt idx="7805">
                  <c:v>2.3484224071938221E-2</c:v>
                </c:pt>
                <c:pt idx="7806">
                  <c:v>2.3483472031231235E-2</c:v>
                </c:pt>
                <c:pt idx="7807">
                  <c:v>2.348272018315764E-2</c:v>
                </c:pt>
                <c:pt idx="7808">
                  <c:v>2.3481968527643414E-2</c:v>
                </c:pt>
                <c:pt idx="7809">
                  <c:v>2.3481217064614594E-2</c:v>
                </c:pt>
                <c:pt idx="7810">
                  <c:v>2.3480465793997245E-2</c:v>
                </c:pt>
                <c:pt idx="7811">
                  <c:v>2.3479714715717498E-2</c:v>
                </c:pt>
                <c:pt idx="7812">
                  <c:v>2.3478963829701473E-2</c:v>
                </c:pt>
                <c:pt idx="7813">
                  <c:v>2.3478213135875382E-2</c:v>
                </c:pt>
                <c:pt idx="7814">
                  <c:v>2.3477462634165419E-2</c:v>
                </c:pt>
                <c:pt idx="7815">
                  <c:v>2.3476712324497859E-2</c:v>
                </c:pt>
                <c:pt idx="7816">
                  <c:v>2.3475962206799008E-2</c:v>
                </c:pt>
                <c:pt idx="7817">
                  <c:v>2.3475212280995191E-2</c:v>
                </c:pt>
                <c:pt idx="7818">
                  <c:v>2.3474462547012787E-2</c:v>
                </c:pt>
                <c:pt idx="7819">
                  <c:v>2.3473713004778202E-2</c:v>
                </c:pt>
                <c:pt idx="7820">
                  <c:v>2.3472963654217881E-2</c:v>
                </c:pt>
                <c:pt idx="7821">
                  <c:v>2.3472214495258333E-2</c:v>
                </c:pt>
                <c:pt idx="7822">
                  <c:v>2.3471465527826051E-2</c:v>
                </c:pt>
                <c:pt idx="7823">
                  <c:v>2.3470716751847615E-2</c:v>
                </c:pt>
                <c:pt idx="7824">
                  <c:v>2.3469968167249618E-2</c:v>
                </c:pt>
                <c:pt idx="7825">
                  <c:v>2.3469219773958709E-2</c:v>
                </c:pt>
                <c:pt idx="7826">
                  <c:v>2.3468471571901552E-2</c:v>
                </c:pt>
                <c:pt idx="7827">
                  <c:v>2.346772356100485E-2</c:v>
                </c:pt>
                <c:pt idx="7828">
                  <c:v>2.3466975741195367E-2</c:v>
                </c:pt>
                <c:pt idx="7829">
                  <c:v>2.3466228112399887E-2</c:v>
                </c:pt>
                <c:pt idx="7830">
                  <c:v>2.3465480674545215E-2</c:v>
                </c:pt>
                <c:pt idx="7831">
                  <c:v>2.346473342755824E-2</c:v>
                </c:pt>
                <c:pt idx="7832">
                  <c:v>2.346398637136585E-2</c:v>
                </c:pt>
                <c:pt idx="7833">
                  <c:v>2.3463239505894976E-2</c:v>
                </c:pt>
                <c:pt idx="7834">
                  <c:v>2.3462492831072605E-2</c:v>
                </c:pt>
                <c:pt idx="7835">
                  <c:v>2.346174634682572E-2</c:v>
                </c:pt>
                <c:pt idx="7836">
                  <c:v>2.3461000053081403E-2</c:v>
                </c:pt>
                <c:pt idx="7837">
                  <c:v>2.346025394976672E-2</c:v>
                </c:pt>
                <c:pt idx="7838">
                  <c:v>2.3459508036808782E-2</c:v>
                </c:pt>
                <c:pt idx="7839">
                  <c:v>2.3458762314134771E-2</c:v>
                </c:pt>
                <c:pt idx="7840">
                  <c:v>2.3458016781671871E-2</c:v>
                </c:pt>
                <c:pt idx="7841">
                  <c:v>2.3457271439347331E-2</c:v>
                </c:pt>
                <c:pt idx="7842">
                  <c:v>2.345652628708839E-2</c:v>
                </c:pt>
                <c:pt idx="7843">
                  <c:v>2.3455781324822386E-2</c:v>
                </c:pt>
                <c:pt idx="7844">
                  <c:v>2.3455036552476657E-2</c:v>
                </c:pt>
                <c:pt idx="7845">
                  <c:v>2.3454291969978579E-2</c:v>
                </c:pt>
                <c:pt idx="7846">
                  <c:v>2.3453547577255578E-2</c:v>
                </c:pt>
                <c:pt idx="7847">
                  <c:v>2.3452803374235096E-2</c:v>
                </c:pt>
                <c:pt idx="7848">
                  <c:v>2.3452059360844647E-2</c:v>
                </c:pt>
                <c:pt idx="7849">
                  <c:v>2.3451315537011734E-2</c:v>
                </c:pt>
                <c:pt idx="7850">
                  <c:v>2.3450571902663957E-2</c:v>
                </c:pt>
                <c:pt idx="7851">
                  <c:v>2.3449828457728895E-2</c:v>
                </c:pt>
                <c:pt idx="7852">
                  <c:v>2.3449085202134193E-2</c:v>
                </c:pt>
                <c:pt idx="7853">
                  <c:v>2.3448342135807532E-2</c:v>
                </c:pt>
                <c:pt idx="7854">
                  <c:v>2.3447599258676635E-2</c:v>
                </c:pt>
                <c:pt idx="7855">
                  <c:v>2.3446856570669247E-2</c:v>
                </c:pt>
                <c:pt idx="7856">
                  <c:v>2.3446114071713126E-2</c:v>
                </c:pt>
                <c:pt idx="7857">
                  <c:v>2.3445371761736149E-2</c:v>
                </c:pt>
                <c:pt idx="7858">
                  <c:v>2.3444629640666143E-2</c:v>
                </c:pt>
                <c:pt idx="7859">
                  <c:v>2.3443887708431012E-2</c:v>
                </c:pt>
                <c:pt idx="7860">
                  <c:v>2.3443145964958688E-2</c:v>
                </c:pt>
                <c:pt idx="7861">
                  <c:v>2.3442404410177153E-2</c:v>
                </c:pt>
                <c:pt idx="7862">
                  <c:v>2.3441663044014426E-2</c:v>
                </c:pt>
                <c:pt idx="7863">
                  <c:v>2.3440921866398519E-2</c:v>
                </c:pt>
                <c:pt idx="7864">
                  <c:v>2.3440180877257535E-2</c:v>
                </c:pt>
                <c:pt idx="7865">
                  <c:v>2.3439440076519578E-2</c:v>
                </c:pt>
                <c:pt idx="7866">
                  <c:v>2.3438699464112828E-2</c:v>
                </c:pt>
                <c:pt idx="7867">
                  <c:v>2.3437959039965452E-2</c:v>
                </c:pt>
                <c:pt idx="7868">
                  <c:v>2.3437218804005681E-2</c:v>
                </c:pt>
                <c:pt idx="7869">
                  <c:v>2.3436478756161786E-2</c:v>
                </c:pt>
                <c:pt idx="7870">
                  <c:v>2.3435738896362062E-2</c:v>
                </c:pt>
                <c:pt idx="7871">
                  <c:v>2.3434999224534857E-2</c:v>
                </c:pt>
                <c:pt idx="7872">
                  <c:v>2.3434259740608525E-2</c:v>
                </c:pt>
                <c:pt idx="7873">
                  <c:v>2.3433520444511496E-2</c:v>
                </c:pt>
                <c:pt idx="7874">
                  <c:v>2.3432781336172197E-2</c:v>
                </c:pt>
                <c:pt idx="7875">
                  <c:v>2.3432042415519119E-2</c:v>
                </c:pt>
                <c:pt idx="7876">
                  <c:v>2.3431303682480791E-2</c:v>
                </c:pt>
                <c:pt idx="7877">
                  <c:v>2.343056513698575E-2</c:v>
                </c:pt>
                <c:pt idx="7878">
                  <c:v>2.342982677896259E-2</c:v>
                </c:pt>
                <c:pt idx="7879">
                  <c:v>2.3429088608339952E-2</c:v>
                </c:pt>
                <c:pt idx="7880">
                  <c:v>2.3428350625046494E-2</c:v>
                </c:pt>
                <c:pt idx="7881">
                  <c:v>2.3427612829010905E-2</c:v>
                </c:pt>
                <c:pt idx="7882">
                  <c:v>2.3426875220161937E-2</c:v>
                </c:pt>
                <c:pt idx="7883">
                  <c:v>2.3426137798428344E-2</c:v>
                </c:pt>
                <c:pt idx="7884">
                  <c:v>2.3425400563738943E-2</c:v>
                </c:pt>
                <c:pt idx="7885">
                  <c:v>2.3424663516022591E-2</c:v>
                </c:pt>
                <c:pt idx="7886">
                  <c:v>2.342392665520816E-2</c:v>
                </c:pt>
                <c:pt idx="7887">
                  <c:v>2.3423189981224564E-2</c:v>
                </c:pt>
                <c:pt idx="7888">
                  <c:v>2.3422453494000732E-2</c:v>
                </c:pt>
                <c:pt idx="7889">
                  <c:v>2.3421717193465707E-2</c:v>
                </c:pt>
                <c:pt idx="7890">
                  <c:v>2.3420981079548476E-2</c:v>
                </c:pt>
                <c:pt idx="7891">
                  <c:v>2.3420245152178092E-2</c:v>
                </c:pt>
                <c:pt idx="7892">
                  <c:v>2.3419509411283675E-2</c:v>
                </c:pt>
                <c:pt idx="7893">
                  <c:v>2.3418773856794351E-2</c:v>
                </c:pt>
                <c:pt idx="7894">
                  <c:v>2.3418038488639287E-2</c:v>
                </c:pt>
                <c:pt idx="7895">
                  <c:v>2.3417303306747687E-2</c:v>
                </c:pt>
                <c:pt idx="7896">
                  <c:v>2.341656831104879E-2</c:v>
                </c:pt>
                <c:pt idx="7897">
                  <c:v>2.3415833501471861E-2</c:v>
                </c:pt>
                <c:pt idx="7898">
                  <c:v>2.3415098877946246E-2</c:v>
                </c:pt>
                <c:pt idx="7899">
                  <c:v>2.3414364440401261E-2</c:v>
                </c:pt>
                <c:pt idx="7900">
                  <c:v>2.3413630188766296E-2</c:v>
                </c:pt>
                <c:pt idx="7901">
                  <c:v>2.3412896122970775E-2</c:v>
                </c:pt>
                <c:pt idx="7902">
                  <c:v>2.3412162242944151E-2</c:v>
                </c:pt>
                <c:pt idx="7903">
                  <c:v>2.3411428548615911E-2</c:v>
                </c:pt>
                <c:pt idx="7904">
                  <c:v>2.3410695039915583E-2</c:v>
                </c:pt>
                <c:pt idx="7905">
                  <c:v>2.3409961716772745E-2</c:v>
                </c:pt>
                <c:pt idx="7906">
                  <c:v>2.3409228579116967E-2</c:v>
                </c:pt>
                <c:pt idx="7907">
                  <c:v>2.3408495626877888E-2</c:v>
                </c:pt>
                <c:pt idx="7908">
                  <c:v>2.34077628599852E-2</c:v>
                </c:pt>
                <c:pt idx="7909">
                  <c:v>2.3407030278368591E-2</c:v>
                </c:pt>
                <c:pt idx="7910">
                  <c:v>2.3406297881957791E-2</c:v>
                </c:pt>
                <c:pt idx="7911">
                  <c:v>2.3405565670682586E-2</c:v>
                </c:pt>
                <c:pt idx="7912">
                  <c:v>2.3404833644472788E-2</c:v>
                </c:pt>
                <c:pt idx="7913">
                  <c:v>2.3404101803258234E-2</c:v>
                </c:pt>
                <c:pt idx="7914">
                  <c:v>2.3403370146968833E-2</c:v>
                </c:pt>
                <c:pt idx="7915">
                  <c:v>2.3402638675534458E-2</c:v>
                </c:pt>
                <c:pt idx="7916">
                  <c:v>2.3401907388885094E-2</c:v>
                </c:pt>
                <c:pt idx="7917">
                  <c:v>2.3401176286950744E-2</c:v>
                </c:pt>
                <c:pt idx="7918">
                  <c:v>2.3400445369661391E-2</c:v>
                </c:pt>
                <c:pt idx="7919">
                  <c:v>2.3399714636947112E-2</c:v>
                </c:pt>
                <c:pt idx="7920">
                  <c:v>2.3398984088737987E-2</c:v>
                </c:pt>
                <c:pt idx="7921">
                  <c:v>2.3398253724964176E-2</c:v>
                </c:pt>
                <c:pt idx="7922">
                  <c:v>2.3397523545555823E-2</c:v>
                </c:pt>
                <c:pt idx="7923">
                  <c:v>2.3396793550443121E-2</c:v>
                </c:pt>
                <c:pt idx="7924">
                  <c:v>2.3396063739556314E-2</c:v>
                </c:pt>
                <c:pt idx="7925">
                  <c:v>2.3395334112825687E-2</c:v>
                </c:pt>
                <c:pt idx="7926">
                  <c:v>2.3394604670181521E-2</c:v>
                </c:pt>
                <c:pt idx="7927">
                  <c:v>2.3393875411554178E-2</c:v>
                </c:pt>
                <c:pt idx="7928">
                  <c:v>2.3393146336874008E-2</c:v>
                </c:pt>
                <c:pt idx="7929">
                  <c:v>2.3392417446071449E-2</c:v>
                </c:pt>
                <c:pt idx="7930">
                  <c:v>2.3391688739076936E-2</c:v>
                </c:pt>
                <c:pt idx="7931">
                  <c:v>2.3390960215820943E-2</c:v>
                </c:pt>
                <c:pt idx="7932">
                  <c:v>2.3390231876233989E-2</c:v>
                </c:pt>
                <c:pt idx="7933">
                  <c:v>2.3389503720246636E-2</c:v>
                </c:pt>
                <c:pt idx="7934">
                  <c:v>2.3388775747789466E-2</c:v>
                </c:pt>
                <c:pt idx="7935">
                  <c:v>2.3388047958793089E-2</c:v>
                </c:pt>
                <c:pt idx="7936">
                  <c:v>2.3387320353188166E-2</c:v>
                </c:pt>
                <c:pt idx="7937">
                  <c:v>2.3386592930905403E-2</c:v>
                </c:pt>
                <c:pt idx="7938">
                  <c:v>2.3385865691875497E-2</c:v>
                </c:pt>
                <c:pt idx="7939">
                  <c:v>2.3385138636029236E-2</c:v>
                </c:pt>
                <c:pt idx="7940">
                  <c:v>2.3384411763297402E-2</c:v>
                </c:pt>
                <c:pt idx="7941">
                  <c:v>2.3383685073610837E-2</c:v>
                </c:pt>
                <c:pt idx="7942">
                  <c:v>2.338295856690039E-2</c:v>
                </c:pt>
                <c:pt idx="7943">
                  <c:v>2.3382232243096976E-2</c:v>
                </c:pt>
                <c:pt idx="7944">
                  <c:v>2.3381506102131522E-2</c:v>
                </c:pt>
                <c:pt idx="7945">
                  <c:v>2.3380780143934993E-2</c:v>
                </c:pt>
                <c:pt idx="7946">
                  <c:v>2.3380054368438402E-2</c:v>
                </c:pt>
                <c:pt idx="7947">
                  <c:v>2.3379328775572798E-2</c:v>
                </c:pt>
                <c:pt idx="7948">
                  <c:v>2.3378603365269233E-2</c:v>
                </c:pt>
                <c:pt idx="7949">
                  <c:v>2.3377878137458837E-2</c:v>
                </c:pt>
                <c:pt idx="7950">
                  <c:v>2.3377153092072733E-2</c:v>
                </c:pt>
                <c:pt idx="7951">
                  <c:v>2.3376428229042106E-2</c:v>
                </c:pt>
                <c:pt idx="7952">
                  <c:v>2.3375703548298175E-2</c:v>
                </c:pt>
                <c:pt idx="7953">
                  <c:v>2.3374979049772183E-2</c:v>
                </c:pt>
                <c:pt idx="7954">
                  <c:v>2.3374254733395411E-2</c:v>
                </c:pt>
                <c:pt idx="7955">
                  <c:v>2.3373530599099177E-2</c:v>
                </c:pt>
                <c:pt idx="7956">
                  <c:v>2.3372806646814827E-2</c:v>
                </c:pt>
                <c:pt idx="7957">
                  <c:v>2.337208287647375E-2</c:v>
                </c:pt>
                <c:pt idx="7958">
                  <c:v>2.3371359288007376E-2</c:v>
                </c:pt>
                <c:pt idx="7959">
                  <c:v>2.3370635881347142E-2</c:v>
                </c:pt>
                <c:pt idx="7960">
                  <c:v>2.3369912656424546E-2</c:v>
                </c:pt>
                <c:pt idx="7961">
                  <c:v>2.336918961317111E-2</c:v>
                </c:pt>
                <c:pt idx="7962">
                  <c:v>2.336846675151839E-2</c:v>
                </c:pt>
                <c:pt idx="7963">
                  <c:v>2.336774407139797E-2</c:v>
                </c:pt>
                <c:pt idx="7964">
                  <c:v>2.3367021572741495E-2</c:v>
                </c:pt>
                <c:pt idx="7965">
                  <c:v>2.3366299255480609E-2</c:v>
                </c:pt>
                <c:pt idx="7966">
                  <c:v>2.3365577119547024E-2</c:v>
                </c:pt>
                <c:pt idx="7967">
                  <c:v>2.3364855164872453E-2</c:v>
                </c:pt>
                <c:pt idx="7968">
                  <c:v>2.3364133391388663E-2</c:v>
                </c:pt>
                <c:pt idx="7969">
                  <c:v>2.3363411799027459E-2</c:v>
                </c:pt>
                <c:pt idx="7970">
                  <c:v>2.3362690387720656E-2</c:v>
                </c:pt>
                <c:pt idx="7971">
                  <c:v>2.3361969157400138E-2</c:v>
                </c:pt>
                <c:pt idx="7972">
                  <c:v>2.3361248107997799E-2</c:v>
                </c:pt>
                <c:pt idx="7973">
                  <c:v>2.3360527239445577E-2</c:v>
                </c:pt>
                <c:pt idx="7974">
                  <c:v>2.3359806551675431E-2</c:v>
                </c:pt>
                <c:pt idx="7975">
                  <c:v>2.3359086044619368E-2</c:v>
                </c:pt>
                <c:pt idx="7976">
                  <c:v>2.3358365718209442E-2</c:v>
                </c:pt>
                <c:pt idx="7977">
                  <c:v>2.3357645572377694E-2</c:v>
                </c:pt>
                <c:pt idx="7978">
                  <c:v>2.3356925607056246E-2</c:v>
                </c:pt>
                <c:pt idx="7979">
                  <c:v>2.3356205822177241E-2</c:v>
                </c:pt>
                <c:pt idx="7980">
                  <c:v>2.3355486217672833E-2</c:v>
                </c:pt>
                <c:pt idx="7981">
                  <c:v>2.335476679347526E-2</c:v>
                </c:pt>
                <c:pt idx="7982">
                  <c:v>2.335404754951673E-2</c:v>
                </c:pt>
                <c:pt idx="7983">
                  <c:v>2.3353328485729536E-2</c:v>
                </c:pt>
                <c:pt idx="7984">
                  <c:v>2.3352609602045975E-2</c:v>
                </c:pt>
                <c:pt idx="7985">
                  <c:v>2.3351890898398411E-2</c:v>
                </c:pt>
                <c:pt idx="7986">
                  <c:v>2.3351172374719207E-2</c:v>
                </c:pt>
                <c:pt idx="7987">
                  <c:v>2.3350454030940757E-2</c:v>
                </c:pt>
                <c:pt idx="7988">
                  <c:v>2.3349735866995541E-2</c:v>
                </c:pt>
                <c:pt idx="7989">
                  <c:v>2.3349017882816007E-2</c:v>
                </c:pt>
                <c:pt idx="7990">
                  <c:v>2.3348300078334688E-2</c:v>
                </c:pt>
                <c:pt idx="7991">
                  <c:v>2.334758245348411E-2</c:v>
                </c:pt>
                <c:pt idx="7992">
                  <c:v>2.3346865008196872E-2</c:v>
                </c:pt>
                <c:pt idx="7993">
                  <c:v>2.3346147742405565E-2</c:v>
                </c:pt>
                <c:pt idx="7994">
                  <c:v>2.334543065604287E-2</c:v>
                </c:pt>
                <c:pt idx="7995">
                  <c:v>2.3344713749041422E-2</c:v>
                </c:pt>
                <c:pt idx="7996">
                  <c:v>2.3343997021333971E-2</c:v>
                </c:pt>
                <c:pt idx="7997">
                  <c:v>2.3343280472853254E-2</c:v>
                </c:pt>
                <c:pt idx="7998">
                  <c:v>2.3342564103532051E-2</c:v>
                </c:pt>
                <c:pt idx="7999">
                  <c:v>2.3341847913303182E-2</c:v>
                </c:pt>
                <c:pt idx="8000">
                  <c:v>2.3341131902099486E-2</c:v>
                </c:pt>
                <c:pt idx="8001">
                  <c:v>2.3340416069853862E-2</c:v>
                </c:pt>
                <c:pt idx="8002">
                  <c:v>2.3339700416499198E-2</c:v>
                </c:pt>
                <c:pt idx="8003">
                  <c:v>2.3338984941968476E-2</c:v>
                </c:pt>
                <c:pt idx="8004">
                  <c:v>2.3338269646194659E-2</c:v>
                </c:pt>
                <c:pt idx="8005">
                  <c:v>2.3337554529110766E-2</c:v>
                </c:pt>
                <c:pt idx="8006">
                  <c:v>2.3336839590649843E-2</c:v>
                </c:pt>
                <c:pt idx="8007">
                  <c:v>2.3336124830744993E-2</c:v>
                </c:pt>
                <c:pt idx="8008">
                  <c:v>2.3335410249329318E-2</c:v>
                </c:pt>
                <c:pt idx="8009">
                  <c:v>2.3334695846335955E-2</c:v>
                </c:pt>
                <c:pt idx="8010">
                  <c:v>2.3333981621698106E-2</c:v>
                </c:pt>
                <c:pt idx="8011">
                  <c:v>2.3333267575348995E-2</c:v>
                </c:pt>
                <c:pt idx="8012">
                  <c:v>2.3332553707221853E-2</c:v>
                </c:pt>
                <c:pt idx="8013">
                  <c:v>2.3331840017249965E-2</c:v>
                </c:pt>
                <c:pt idx="8014">
                  <c:v>2.3331126505366662E-2</c:v>
                </c:pt>
                <c:pt idx="8015">
                  <c:v>2.333041317150528E-2</c:v>
                </c:pt>
                <c:pt idx="8016">
                  <c:v>2.3329700015599218E-2</c:v>
                </c:pt>
                <c:pt idx="8017">
                  <c:v>2.3328987037581878E-2</c:v>
                </c:pt>
                <c:pt idx="8018">
                  <c:v>2.3328274237386717E-2</c:v>
                </c:pt>
                <c:pt idx="8019">
                  <c:v>2.3327561614947208E-2</c:v>
                </c:pt>
                <c:pt idx="8020">
                  <c:v>2.3326849170196874E-2</c:v>
                </c:pt>
                <c:pt idx="8021">
                  <c:v>2.3326136903069269E-2</c:v>
                </c:pt>
                <c:pt idx="8022">
                  <c:v>2.3325424813497971E-2</c:v>
                </c:pt>
                <c:pt idx="8023">
                  <c:v>2.3324712901416595E-2</c:v>
                </c:pt>
                <c:pt idx="8024">
                  <c:v>2.3324001166758795E-2</c:v>
                </c:pt>
                <c:pt idx="8025">
                  <c:v>2.3323289609458241E-2</c:v>
                </c:pt>
                <c:pt idx="8026">
                  <c:v>2.3322578229448672E-2</c:v>
                </c:pt>
                <c:pt idx="8027">
                  <c:v>2.3321867026663799E-2</c:v>
                </c:pt>
                <c:pt idx="8028">
                  <c:v>2.3321156001037433E-2</c:v>
                </c:pt>
                <c:pt idx="8029">
                  <c:v>2.3320445152503377E-2</c:v>
                </c:pt>
                <c:pt idx="8030">
                  <c:v>2.3319734480995478E-2</c:v>
                </c:pt>
                <c:pt idx="8031">
                  <c:v>2.3319023986447619E-2</c:v>
                </c:pt>
                <c:pt idx="8032">
                  <c:v>2.3318313668793694E-2</c:v>
                </c:pt>
                <c:pt idx="8033">
                  <c:v>2.3317603527967686E-2</c:v>
                </c:pt>
                <c:pt idx="8034">
                  <c:v>2.3316893563903953E-2</c:v>
                </c:pt>
                <c:pt idx="8035">
                  <c:v>2.3316116882508287E-2</c:v>
                </c:pt>
                <c:pt idx="8036">
                  <c:v>2.3315340394389057E-2</c:v>
                </c:pt>
                <c:pt idx="8037">
                  <c:v>2.3314564099474133E-2</c:v>
                </c:pt>
                <c:pt idx="8038">
                  <c:v>2.3313787997691428E-2</c:v>
                </c:pt>
                <c:pt idx="8039">
                  <c:v>2.3313012088968865E-2</c:v>
                </c:pt>
                <c:pt idx="8040">
                  <c:v>2.3312236373234423E-2</c:v>
                </c:pt>
                <c:pt idx="8041">
                  <c:v>2.3311460850416094E-2</c:v>
                </c:pt>
                <c:pt idx="8042">
                  <c:v>2.3310685520441937E-2</c:v>
                </c:pt>
                <c:pt idx="8043">
                  <c:v>2.3309910383240033E-2</c:v>
                </c:pt>
                <c:pt idx="8044">
                  <c:v>2.3309135438738485E-2</c:v>
                </c:pt>
                <c:pt idx="8045">
                  <c:v>2.3308360686865443E-2</c:v>
                </c:pt>
                <c:pt idx="8046">
                  <c:v>2.3307586127549101E-2</c:v>
                </c:pt>
                <c:pt idx="8047">
                  <c:v>2.3306811760717683E-2</c:v>
                </c:pt>
                <c:pt idx="8048">
                  <c:v>2.3306037586299445E-2</c:v>
                </c:pt>
                <c:pt idx="8049">
                  <c:v>2.3305263604222672E-2</c:v>
                </c:pt>
                <c:pt idx="8050">
                  <c:v>2.3304489814415699E-2</c:v>
                </c:pt>
                <c:pt idx="8051">
                  <c:v>2.330371621680688E-2</c:v>
                </c:pt>
                <c:pt idx="8052">
                  <c:v>2.3302942811324643E-2</c:v>
                </c:pt>
                <c:pt idx="8053">
                  <c:v>2.3302169597897389E-2</c:v>
                </c:pt>
                <c:pt idx="8054">
                  <c:v>2.3301396576453616E-2</c:v>
                </c:pt>
                <c:pt idx="8055">
                  <c:v>2.3300623746921819E-2</c:v>
                </c:pt>
                <c:pt idx="8056">
                  <c:v>2.3299851109230541E-2</c:v>
                </c:pt>
                <c:pt idx="8057">
                  <c:v>2.3299078663308357E-2</c:v>
                </c:pt>
                <c:pt idx="8058">
                  <c:v>2.3298306409083879E-2</c:v>
                </c:pt>
                <c:pt idx="8059">
                  <c:v>2.3297534346485765E-2</c:v>
                </c:pt>
                <c:pt idx="8060">
                  <c:v>2.3296762475442687E-2</c:v>
                </c:pt>
                <c:pt idx="8061">
                  <c:v>2.3295990795883383E-2</c:v>
                </c:pt>
                <c:pt idx="8062">
                  <c:v>2.3295219307736592E-2</c:v>
                </c:pt>
                <c:pt idx="8063">
                  <c:v>2.3294448010931099E-2</c:v>
                </c:pt>
                <c:pt idx="8064">
                  <c:v>2.3293676905395744E-2</c:v>
                </c:pt>
                <c:pt idx="8065">
                  <c:v>2.3292905991059387E-2</c:v>
                </c:pt>
                <c:pt idx="8066">
                  <c:v>2.329213526785091E-2</c:v>
                </c:pt>
                <c:pt idx="8067">
                  <c:v>2.3291364735699243E-2</c:v>
                </c:pt>
                <c:pt idx="8068">
                  <c:v>2.3290594394533376E-2</c:v>
                </c:pt>
                <c:pt idx="8069">
                  <c:v>2.3289824244282286E-2</c:v>
                </c:pt>
                <c:pt idx="8070">
                  <c:v>2.328905428487503E-2</c:v>
                </c:pt>
                <c:pt idx="8071">
                  <c:v>2.3288284516240671E-2</c:v>
                </c:pt>
                <c:pt idx="8072">
                  <c:v>2.3287514938308305E-2</c:v>
                </c:pt>
                <c:pt idx="8073">
                  <c:v>2.3286745551007088E-2</c:v>
                </c:pt>
                <c:pt idx="8074">
                  <c:v>2.3285976354266196E-2</c:v>
                </c:pt>
                <c:pt idx="8075">
                  <c:v>2.3285207348014841E-2</c:v>
                </c:pt>
                <c:pt idx="8076">
                  <c:v>2.3284438532182251E-2</c:v>
                </c:pt>
                <c:pt idx="8077">
                  <c:v>2.3283669906697738E-2</c:v>
                </c:pt>
                <c:pt idx="8078">
                  <c:v>2.3282901471490612E-2</c:v>
                </c:pt>
                <c:pt idx="8079">
                  <c:v>2.3282133226490209E-2</c:v>
                </c:pt>
                <c:pt idx="8080">
                  <c:v>2.3281365171625937E-2</c:v>
                </c:pt>
                <c:pt idx="8081">
                  <c:v>2.3280597306827203E-2</c:v>
                </c:pt>
                <c:pt idx="8082">
                  <c:v>2.3279829632023474E-2</c:v>
                </c:pt>
                <c:pt idx="8083">
                  <c:v>2.3279062147144237E-2</c:v>
                </c:pt>
                <c:pt idx="8084">
                  <c:v>2.3278294852119026E-2</c:v>
                </c:pt>
                <c:pt idx="8085">
                  <c:v>2.3277527746877393E-2</c:v>
                </c:pt>
                <c:pt idx="8086">
                  <c:v>2.3276760831348938E-2</c:v>
                </c:pt>
                <c:pt idx="8087">
                  <c:v>2.3275994105463306E-2</c:v>
                </c:pt>
                <c:pt idx="8088">
                  <c:v>2.3275227569150132E-2</c:v>
                </c:pt>
                <c:pt idx="8089">
                  <c:v>2.3274461222339154E-2</c:v>
                </c:pt>
                <c:pt idx="8090">
                  <c:v>2.3273695064960079E-2</c:v>
                </c:pt>
                <c:pt idx="8091">
                  <c:v>2.3272929096942695E-2</c:v>
                </c:pt>
                <c:pt idx="8092">
                  <c:v>2.3272163318216806E-2</c:v>
                </c:pt>
                <c:pt idx="8093">
                  <c:v>2.3271397728712236E-2</c:v>
                </c:pt>
                <c:pt idx="8094">
                  <c:v>2.3270632328358888E-2</c:v>
                </c:pt>
                <c:pt idx="8095">
                  <c:v>2.3269867117086635E-2</c:v>
                </c:pt>
                <c:pt idx="8096">
                  <c:v>2.3269102094825453E-2</c:v>
                </c:pt>
                <c:pt idx="8097">
                  <c:v>2.3268337261505311E-2</c:v>
                </c:pt>
                <c:pt idx="8098">
                  <c:v>2.3267572617056208E-2</c:v>
                </c:pt>
                <c:pt idx="8099">
                  <c:v>2.3266808161408203E-2</c:v>
                </c:pt>
                <c:pt idx="8100">
                  <c:v>2.3266043894491398E-2</c:v>
                </c:pt>
                <c:pt idx="8101">
                  <c:v>2.3265279816235877E-2</c:v>
                </c:pt>
                <c:pt idx="8102">
                  <c:v>2.3264515926571812E-2</c:v>
                </c:pt>
                <c:pt idx="8103">
                  <c:v>2.3263752225429372E-2</c:v>
                </c:pt>
                <c:pt idx="8104">
                  <c:v>2.326298871273879E-2</c:v>
                </c:pt>
                <c:pt idx="8105">
                  <c:v>2.3262225388430324E-2</c:v>
                </c:pt>
                <c:pt idx="8106">
                  <c:v>2.3261462252434258E-2</c:v>
                </c:pt>
                <c:pt idx="8107">
                  <c:v>2.3260699304680901E-2</c:v>
                </c:pt>
                <c:pt idx="8108">
                  <c:v>2.3259936545100633E-2</c:v>
                </c:pt>
                <c:pt idx="8109">
                  <c:v>2.3259173973623832E-2</c:v>
                </c:pt>
                <c:pt idx="8110">
                  <c:v>2.3258411590180945E-2</c:v>
                </c:pt>
                <c:pt idx="8111">
                  <c:v>2.3257649394702411E-2</c:v>
                </c:pt>
                <c:pt idx="8112">
                  <c:v>2.3256887387118726E-2</c:v>
                </c:pt>
                <c:pt idx="8113">
                  <c:v>2.3256125567360418E-2</c:v>
                </c:pt>
                <c:pt idx="8114">
                  <c:v>2.3255363935358077E-2</c:v>
                </c:pt>
                <c:pt idx="8115">
                  <c:v>2.3254602491042258E-2</c:v>
                </c:pt>
                <c:pt idx="8116">
                  <c:v>2.3253841234343639E-2</c:v>
                </c:pt>
                <c:pt idx="8117">
                  <c:v>2.3253080165192851E-2</c:v>
                </c:pt>
                <c:pt idx="8118">
                  <c:v>2.3252319283520617E-2</c:v>
                </c:pt>
                <c:pt idx="8119">
                  <c:v>2.3251558589257655E-2</c:v>
                </c:pt>
                <c:pt idx="8120">
                  <c:v>2.3250798082334743E-2</c:v>
                </c:pt>
                <c:pt idx="8121">
                  <c:v>2.3250037762682679E-2</c:v>
                </c:pt>
                <c:pt idx="8122">
                  <c:v>2.3249277630232303E-2</c:v>
                </c:pt>
                <c:pt idx="8123">
                  <c:v>2.3248517684914486E-2</c:v>
                </c:pt>
                <c:pt idx="8124">
                  <c:v>2.3247757926660121E-2</c:v>
                </c:pt>
                <c:pt idx="8125">
                  <c:v>2.3246998355400176E-2</c:v>
                </c:pt>
                <c:pt idx="8126">
                  <c:v>2.3246238971065595E-2</c:v>
                </c:pt>
                <c:pt idx="8127">
                  <c:v>2.3245479773587405E-2</c:v>
                </c:pt>
                <c:pt idx="8128">
                  <c:v>2.3244720762896624E-2</c:v>
                </c:pt>
                <c:pt idx="8129">
                  <c:v>2.3243961938924348E-2</c:v>
                </c:pt>
                <c:pt idx="8130">
                  <c:v>2.3243203301601682E-2</c:v>
                </c:pt>
                <c:pt idx="8131">
                  <c:v>2.3242444850859755E-2</c:v>
                </c:pt>
                <c:pt idx="8132">
                  <c:v>2.3241686586629749E-2</c:v>
                </c:pt>
                <c:pt idx="8133">
                  <c:v>2.3240928508842896E-2</c:v>
                </c:pt>
                <c:pt idx="8134">
                  <c:v>2.3240170617430417E-2</c:v>
                </c:pt>
                <c:pt idx="8135">
                  <c:v>2.3239412912323582E-2</c:v>
                </c:pt>
                <c:pt idx="8136">
                  <c:v>2.3238655393453728E-2</c:v>
                </c:pt>
                <c:pt idx="8137">
                  <c:v>2.3237898060752177E-2</c:v>
                </c:pt>
                <c:pt idx="8138">
                  <c:v>2.3237140914150325E-2</c:v>
                </c:pt>
                <c:pt idx="8139">
                  <c:v>2.3236383953579586E-2</c:v>
                </c:pt>
                <c:pt idx="8140">
                  <c:v>2.3235627178971388E-2</c:v>
                </c:pt>
                <c:pt idx="8141">
                  <c:v>2.3234870590257226E-2</c:v>
                </c:pt>
                <c:pt idx="8142">
                  <c:v>2.3234114187368621E-2</c:v>
                </c:pt>
                <c:pt idx="8143">
                  <c:v>2.3233357970237092E-2</c:v>
                </c:pt>
                <c:pt idx="8144">
                  <c:v>2.3232601938794253E-2</c:v>
                </c:pt>
                <c:pt idx="8145">
                  <c:v>2.32318460929717E-2</c:v>
                </c:pt>
                <c:pt idx="8146">
                  <c:v>2.3231090432701086E-2</c:v>
                </c:pt>
                <c:pt idx="8147">
                  <c:v>2.3230334957914094E-2</c:v>
                </c:pt>
                <c:pt idx="8148">
                  <c:v>2.3229579668542433E-2</c:v>
                </c:pt>
                <c:pt idx="8149">
                  <c:v>2.3228824564517865E-2</c:v>
                </c:pt>
                <c:pt idx="8150">
                  <c:v>2.3228069645772158E-2</c:v>
                </c:pt>
                <c:pt idx="8151">
                  <c:v>2.3227314912237142E-2</c:v>
                </c:pt>
                <c:pt idx="8152">
                  <c:v>2.3226560363844649E-2</c:v>
                </c:pt>
                <c:pt idx="8153">
                  <c:v>2.322580600052658E-2</c:v>
                </c:pt>
                <c:pt idx="8154">
                  <c:v>2.3225051822214841E-2</c:v>
                </c:pt>
                <c:pt idx="8155">
                  <c:v>2.3224297828841382E-2</c:v>
                </c:pt>
                <c:pt idx="8156">
                  <c:v>2.3223544020338181E-2</c:v>
                </c:pt>
                <c:pt idx="8157">
                  <c:v>2.3222790396637272E-2</c:v>
                </c:pt>
                <c:pt idx="8158">
                  <c:v>2.3222036957670684E-2</c:v>
                </c:pt>
                <c:pt idx="8159">
                  <c:v>2.3221283703370517E-2</c:v>
                </c:pt>
                <c:pt idx="8160">
                  <c:v>2.322053063366887E-2</c:v>
                </c:pt>
                <c:pt idx="8161">
                  <c:v>2.3219777748497913E-2</c:v>
                </c:pt>
                <c:pt idx="8162">
                  <c:v>2.3219025047789811E-2</c:v>
                </c:pt>
                <c:pt idx="8163">
                  <c:v>2.3218272531476784E-2</c:v>
                </c:pt>
                <c:pt idx="8164">
                  <c:v>2.3217520199491092E-2</c:v>
                </c:pt>
                <c:pt idx="8165">
                  <c:v>2.3216768051765008E-2</c:v>
                </c:pt>
                <c:pt idx="8166">
                  <c:v>2.3216016088230852E-2</c:v>
                </c:pt>
                <c:pt idx="8167">
                  <c:v>2.3215264308820968E-2</c:v>
                </c:pt>
                <c:pt idx="8168">
                  <c:v>2.3214512713467736E-2</c:v>
                </c:pt>
                <c:pt idx="8169">
                  <c:v>2.3213761302103574E-2</c:v>
                </c:pt>
                <c:pt idx="8170">
                  <c:v>2.321301007466094E-2</c:v>
                </c:pt>
                <c:pt idx="8171">
                  <c:v>2.3212259031072293E-2</c:v>
                </c:pt>
                <c:pt idx="8172">
                  <c:v>2.3211508171270163E-2</c:v>
                </c:pt>
                <c:pt idx="8173">
                  <c:v>2.3210757495187098E-2</c:v>
                </c:pt>
                <c:pt idx="8174">
                  <c:v>2.3210007002755675E-2</c:v>
                </c:pt>
                <c:pt idx="8175">
                  <c:v>2.3209256693908505E-2</c:v>
                </c:pt>
                <c:pt idx="8176">
                  <c:v>2.3208506568578233E-2</c:v>
                </c:pt>
                <c:pt idx="8177">
                  <c:v>2.3207756626697541E-2</c:v>
                </c:pt>
                <c:pt idx="8178">
                  <c:v>2.320700686819914E-2</c:v>
                </c:pt>
                <c:pt idx="8179">
                  <c:v>2.3206257293015772E-2</c:v>
                </c:pt>
                <c:pt idx="8180">
                  <c:v>2.3205507901080221E-2</c:v>
                </c:pt>
                <c:pt idx="8181">
                  <c:v>2.320475869232529E-2</c:v>
                </c:pt>
                <c:pt idx="8182">
                  <c:v>2.3204009666683838E-2</c:v>
                </c:pt>
                <c:pt idx="8183">
                  <c:v>2.3203260824088731E-2</c:v>
                </c:pt>
                <c:pt idx="8184">
                  <c:v>2.3202512164472874E-2</c:v>
                </c:pt>
                <c:pt idx="8185">
                  <c:v>2.3201763687769206E-2</c:v>
                </c:pt>
                <c:pt idx="8186">
                  <c:v>2.3201015393910715E-2</c:v>
                </c:pt>
                <c:pt idx="8187">
                  <c:v>2.3200267282830398E-2</c:v>
                </c:pt>
                <c:pt idx="8188">
                  <c:v>2.3199519354461292E-2</c:v>
                </c:pt>
                <c:pt idx="8189">
                  <c:v>2.3198771608736481E-2</c:v>
                </c:pt>
                <c:pt idx="8190">
                  <c:v>2.3198024045589075E-2</c:v>
                </c:pt>
                <c:pt idx="8191">
                  <c:v>2.3197276664952197E-2</c:v>
                </c:pt>
                <c:pt idx="8192">
                  <c:v>2.3196529466759021E-2</c:v>
                </c:pt>
                <c:pt idx="8193">
                  <c:v>2.3195782450942764E-2</c:v>
                </c:pt>
                <c:pt idx="8194">
                  <c:v>2.3195035617436639E-2</c:v>
                </c:pt>
                <c:pt idx="8195">
                  <c:v>2.3194288966173929E-2</c:v>
                </c:pt>
                <c:pt idx="8196">
                  <c:v>2.3193542497087941E-2</c:v>
                </c:pt>
                <c:pt idx="8197">
                  <c:v>2.3192796210111988E-2</c:v>
                </c:pt>
                <c:pt idx="8198">
                  <c:v>2.3192050105179458E-2</c:v>
                </c:pt>
                <c:pt idx="8199">
                  <c:v>2.3191304182223739E-2</c:v>
                </c:pt>
                <c:pt idx="8200">
                  <c:v>2.3190558441178268E-2</c:v>
                </c:pt>
                <c:pt idx="8201">
                  <c:v>2.3189812881976499E-2</c:v>
                </c:pt>
                <c:pt idx="8202">
                  <c:v>2.3189067504551929E-2</c:v>
                </c:pt>
                <c:pt idx="8203">
                  <c:v>2.3188322308838105E-2</c:v>
                </c:pt>
                <c:pt idx="8204">
                  <c:v>2.3187577294768561E-2</c:v>
                </c:pt>
                <c:pt idx="8205">
                  <c:v>2.3186832462276909E-2</c:v>
                </c:pt>
                <c:pt idx="8206">
                  <c:v>2.3186087811296777E-2</c:v>
                </c:pt>
                <c:pt idx="8207">
                  <c:v>2.3185343341761804E-2</c:v>
                </c:pt>
                <c:pt idx="8208">
                  <c:v>2.31845990536057E-2</c:v>
                </c:pt>
                <c:pt idx="8209">
                  <c:v>2.3183854946762169E-2</c:v>
                </c:pt>
                <c:pt idx="8210">
                  <c:v>2.3183111021164989E-2</c:v>
                </c:pt>
                <c:pt idx="8211">
                  <c:v>2.3182367276747932E-2</c:v>
                </c:pt>
                <c:pt idx="8212">
                  <c:v>2.3181623713444822E-2</c:v>
                </c:pt>
                <c:pt idx="8213">
                  <c:v>2.31808803311895E-2</c:v>
                </c:pt>
                <c:pt idx="8214">
                  <c:v>2.3180137129915866E-2</c:v>
                </c:pt>
                <c:pt idx="8215">
                  <c:v>2.3179394109557834E-2</c:v>
                </c:pt>
                <c:pt idx="8216">
                  <c:v>2.3178651270049342E-2</c:v>
                </c:pt>
                <c:pt idx="8217">
                  <c:v>2.317790861132437E-2</c:v>
                </c:pt>
                <c:pt idx="8218">
                  <c:v>2.3177166133316947E-2</c:v>
                </c:pt>
                <c:pt idx="8219">
                  <c:v>2.3176423835961107E-2</c:v>
                </c:pt>
                <c:pt idx="8220">
                  <c:v>2.3175681719190915E-2</c:v>
                </c:pt>
                <c:pt idx="8221">
                  <c:v>2.3174939782940506E-2</c:v>
                </c:pt>
                <c:pt idx="8222">
                  <c:v>2.3174198027144006E-2</c:v>
                </c:pt>
                <c:pt idx="8223">
                  <c:v>2.3173456451735581E-2</c:v>
                </c:pt>
                <c:pt idx="8224">
                  <c:v>2.3172715056649449E-2</c:v>
                </c:pt>
                <c:pt idx="8225">
                  <c:v>2.3171973841819841E-2</c:v>
                </c:pt>
                <c:pt idx="8226">
                  <c:v>2.3171232807181016E-2</c:v>
                </c:pt>
                <c:pt idx="8227">
                  <c:v>2.317049195266729E-2</c:v>
                </c:pt>
                <c:pt idx="8228">
                  <c:v>2.3169751278213007E-2</c:v>
                </c:pt>
                <c:pt idx="8229">
                  <c:v>2.3169010783752501E-2</c:v>
                </c:pt>
                <c:pt idx="8230">
                  <c:v>2.3168270469220185E-2</c:v>
                </c:pt>
                <c:pt idx="8231">
                  <c:v>2.316753033455049E-2</c:v>
                </c:pt>
                <c:pt idx="8232">
                  <c:v>2.3166790379677876E-2</c:v>
                </c:pt>
                <c:pt idx="8233">
                  <c:v>2.3166050604536827E-2</c:v>
                </c:pt>
                <c:pt idx="8234">
                  <c:v>2.3165311009061874E-2</c:v>
                </c:pt>
                <c:pt idx="8235">
                  <c:v>2.316457159318756E-2</c:v>
                </c:pt>
                <c:pt idx="8236">
                  <c:v>2.3163832356848497E-2</c:v>
                </c:pt>
                <c:pt idx="8237">
                  <c:v>2.316309329997928E-2</c:v>
                </c:pt>
                <c:pt idx="8238">
                  <c:v>2.3162354422514585E-2</c:v>
                </c:pt>
                <c:pt idx="8239">
                  <c:v>2.3161615724389063E-2</c:v>
                </c:pt>
                <c:pt idx="8240">
                  <c:v>2.3160877205537458E-2</c:v>
                </c:pt>
                <c:pt idx="8241">
                  <c:v>2.3160138865894506E-2</c:v>
                </c:pt>
                <c:pt idx="8242">
                  <c:v>2.3159400705394975E-2</c:v>
                </c:pt>
                <c:pt idx="8243">
                  <c:v>2.3158662723973676E-2</c:v>
                </c:pt>
                <c:pt idx="8244">
                  <c:v>2.315792492156547E-2</c:v>
                </c:pt>
                <c:pt idx="8245">
                  <c:v>2.3157187298105203E-2</c:v>
                </c:pt>
                <c:pt idx="8246">
                  <c:v>2.315644985352781E-2</c:v>
                </c:pt>
                <c:pt idx="8247">
                  <c:v>2.3155712587768204E-2</c:v>
                </c:pt>
                <c:pt idx="8248">
                  <c:v>2.3154975500761357E-2</c:v>
                </c:pt>
                <c:pt idx="8249">
                  <c:v>2.3154238592442266E-2</c:v>
                </c:pt>
                <c:pt idx="8250">
                  <c:v>2.3153501862745961E-2</c:v>
                </c:pt>
                <c:pt idx="8251">
                  <c:v>2.315276531160752E-2</c:v>
                </c:pt>
                <c:pt idx="8252">
                  <c:v>2.3152028938962014E-2</c:v>
                </c:pt>
                <c:pt idx="8253">
                  <c:v>2.3151292744744586E-2</c:v>
                </c:pt>
                <c:pt idx="8254">
                  <c:v>2.3150556728890381E-2</c:v>
                </c:pt>
                <c:pt idx="8255">
                  <c:v>2.3149820891334591E-2</c:v>
                </c:pt>
                <c:pt idx="8256">
                  <c:v>2.3149085232012437E-2</c:v>
                </c:pt>
                <c:pt idx="8257">
                  <c:v>2.3148349750859155E-2</c:v>
                </c:pt>
                <c:pt idx="8258">
                  <c:v>2.3147614447810057E-2</c:v>
                </c:pt>
                <c:pt idx="8259">
                  <c:v>2.3146879322800424E-2</c:v>
                </c:pt>
                <c:pt idx="8260">
                  <c:v>2.3146144375765617E-2</c:v>
                </c:pt>
                <c:pt idx="8261">
                  <c:v>2.3145409606641014E-2</c:v>
                </c:pt>
                <c:pt idx="8262">
                  <c:v>2.3144675015362021E-2</c:v>
                </c:pt>
                <c:pt idx="8263">
                  <c:v>2.3143940601864074E-2</c:v>
                </c:pt>
                <c:pt idx="8264">
                  <c:v>2.3143206366082636E-2</c:v>
                </c:pt>
                <c:pt idx="8265">
                  <c:v>2.3142472307953209E-2</c:v>
                </c:pt>
                <c:pt idx="8266">
                  <c:v>2.3141738427411331E-2</c:v>
                </c:pt>
                <c:pt idx="8267">
                  <c:v>2.314100472439257E-2</c:v>
                </c:pt>
                <c:pt idx="8268">
                  <c:v>2.314027119883251E-2</c:v>
                </c:pt>
                <c:pt idx="8269">
                  <c:v>2.3139537850666789E-2</c:v>
                </c:pt>
                <c:pt idx="8270">
                  <c:v>2.3138804679831055E-2</c:v>
                </c:pt>
                <c:pt idx="8271">
                  <c:v>2.3138071686260989E-2</c:v>
                </c:pt>
                <c:pt idx="8272">
                  <c:v>2.3137338869892322E-2</c:v>
                </c:pt>
                <c:pt idx="8273">
                  <c:v>2.31366062306608E-2</c:v>
                </c:pt>
                <c:pt idx="8274">
                  <c:v>2.3135873768502204E-2</c:v>
                </c:pt>
                <c:pt idx="8275">
                  <c:v>2.3135141483352346E-2</c:v>
                </c:pt>
                <c:pt idx="8276">
                  <c:v>2.3134409375147064E-2</c:v>
                </c:pt>
                <c:pt idx="8277">
                  <c:v>2.3133677443822252E-2</c:v>
                </c:pt>
                <c:pt idx="8278">
                  <c:v>2.3132945689313782E-2</c:v>
                </c:pt>
                <c:pt idx="8279">
                  <c:v>2.3132214111557629E-2</c:v>
                </c:pt>
                <c:pt idx="8280">
                  <c:v>2.3131482710489721E-2</c:v>
                </c:pt>
                <c:pt idx="8281">
                  <c:v>2.3130751486046097E-2</c:v>
                </c:pt>
                <c:pt idx="8282">
                  <c:v>2.3130020438162743E-2</c:v>
                </c:pt>
                <c:pt idx="8283">
                  <c:v>2.3129289566775745E-2</c:v>
                </c:pt>
                <c:pt idx="8284">
                  <c:v>2.3128558871821185E-2</c:v>
                </c:pt>
                <c:pt idx="8285">
                  <c:v>2.3127828353235194E-2</c:v>
                </c:pt>
                <c:pt idx="8286">
                  <c:v>2.3127098010953921E-2</c:v>
                </c:pt>
                <c:pt idx="8287">
                  <c:v>2.3126367844913544E-2</c:v>
                </c:pt>
                <c:pt idx="8288">
                  <c:v>2.3125637855050275E-2</c:v>
                </c:pt>
                <c:pt idx="8289">
                  <c:v>2.3124908041300359E-2</c:v>
                </c:pt>
                <c:pt idx="8290">
                  <c:v>2.3124178403600083E-2</c:v>
                </c:pt>
                <c:pt idx="8291">
                  <c:v>2.3123448941885741E-2</c:v>
                </c:pt>
                <c:pt idx="8292">
                  <c:v>2.3122719656093665E-2</c:v>
                </c:pt>
                <c:pt idx="8293">
                  <c:v>2.3121990546160247E-2</c:v>
                </c:pt>
                <c:pt idx="8294">
                  <c:v>2.3121261612021861E-2</c:v>
                </c:pt>
                <c:pt idx="8295">
                  <c:v>2.3120532853614956E-2</c:v>
                </c:pt>
                <c:pt idx="8296">
                  <c:v>2.3119804270875975E-2</c:v>
                </c:pt>
                <c:pt idx="8297">
                  <c:v>2.3119075863741418E-2</c:v>
                </c:pt>
                <c:pt idx="8298">
                  <c:v>2.3118347632147793E-2</c:v>
                </c:pt>
                <c:pt idx="8299">
                  <c:v>2.3117619576031659E-2</c:v>
                </c:pt>
                <c:pt idx="8300">
                  <c:v>2.3116891695329603E-2</c:v>
                </c:pt>
                <c:pt idx="8301">
                  <c:v>2.311616398997824E-2</c:v>
                </c:pt>
                <c:pt idx="8302">
                  <c:v>2.3115436459914204E-2</c:v>
                </c:pt>
                <c:pt idx="8303">
                  <c:v>2.3114709105074172E-2</c:v>
                </c:pt>
                <c:pt idx="8304">
                  <c:v>2.3113981925394843E-2</c:v>
                </c:pt>
                <c:pt idx="8305">
                  <c:v>2.3113254920812964E-2</c:v>
                </c:pt>
                <c:pt idx="8306">
                  <c:v>2.3112528091265287E-2</c:v>
                </c:pt>
                <c:pt idx="8307">
                  <c:v>2.3111801436688617E-2</c:v>
                </c:pt>
                <c:pt idx="8308">
                  <c:v>2.3111074957019771E-2</c:v>
                </c:pt>
                <c:pt idx="8309">
                  <c:v>2.311034865219562E-2</c:v>
                </c:pt>
                <c:pt idx="8310">
                  <c:v>2.3109622522153036E-2</c:v>
                </c:pt>
                <c:pt idx="8311">
                  <c:v>2.3108896566828938E-2</c:v>
                </c:pt>
                <c:pt idx="8312">
                  <c:v>2.3108170786160283E-2</c:v>
                </c:pt>
                <c:pt idx="8313">
                  <c:v>2.3107445180084046E-2</c:v>
                </c:pt>
                <c:pt idx="8314">
                  <c:v>2.310671974853722E-2</c:v>
                </c:pt>
                <c:pt idx="8315">
                  <c:v>2.3105994491456866E-2</c:v>
                </c:pt>
                <c:pt idx="8316">
                  <c:v>2.3105269408780032E-2</c:v>
                </c:pt>
                <c:pt idx="8317">
                  <c:v>2.310454450044384E-2</c:v>
                </c:pt>
                <c:pt idx="8318">
                  <c:v>2.3103819766385397E-2</c:v>
                </c:pt>
                <c:pt idx="8319">
                  <c:v>2.3103095206541878E-2</c:v>
                </c:pt>
                <c:pt idx="8320">
                  <c:v>2.3102370820850461E-2</c:v>
                </c:pt>
                <c:pt idx="8321">
                  <c:v>2.3101646609248377E-2</c:v>
                </c:pt>
                <c:pt idx="8322">
                  <c:v>2.3100922571672872E-2</c:v>
                </c:pt>
                <c:pt idx="8323">
                  <c:v>2.3100198708061216E-2</c:v>
                </c:pt>
                <c:pt idx="8324">
                  <c:v>2.3099475018350725E-2</c:v>
                </c:pt>
                <c:pt idx="8325">
                  <c:v>2.3098751502478754E-2</c:v>
                </c:pt>
                <c:pt idx="8326">
                  <c:v>2.3098028160382662E-2</c:v>
                </c:pt>
                <c:pt idx="8327">
                  <c:v>2.3097304991999839E-2</c:v>
                </c:pt>
                <c:pt idx="8328">
                  <c:v>2.3096581997267742E-2</c:v>
                </c:pt>
                <c:pt idx="8329">
                  <c:v>2.3095859176123792E-2</c:v>
                </c:pt>
                <c:pt idx="8330">
                  <c:v>2.3095136528505519E-2</c:v>
                </c:pt>
                <c:pt idx="8331">
                  <c:v>2.3094414054350434E-2</c:v>
                </c:pt>
                <c:pt idx="8332">
                  <c:v>2.3093691753596077E-2</c:v>
                </c:pt>
                <c:pt idx="8333">
                  <c:v>2.3092969626180026E-2</c:v>
                </c:pt>
                <c:pt idx="8334">
                  <c:v>2.3092247672039903E-2</c:v>
                </c:pt>
                <c:pt idx="8335">
                  <c:v>2.3091525891113348E-2</c:v>
                </c:pt>
                <c:pt idx="8336">
                  <c:v>2.3090804283338033E-2</c:v>
                </c:pt>
                <c:pt idx="8337">
                  <c:v>2.3090082848651654E-2</c:v>
                </c:pt>
                <c:pt idx="8338">
                  <c:v>2.308936158699193E-2</c:v>
                </c:pt>
                <c:pt idx="8339">
                  <c:v>2.3088640498296648E-2</c:v>
                </c:pt>
                <c:pt idx="8340">
                  <c:v>2.3087919582503572E-2</c:v>
                </c:pt>
                <c:pt idx="8341">
                  <c:v>2.3087198839550533E-2</c:v>
                </c:pt>
                <c:pt idx="8342">
                  <c:v>2.3086478269375387E-2</c:v>
                </c:pt>
                <c:pt idx="8343">
                  <c:v>2.308575787191601E-2</c:v>
                </c:pt>
                <c:pt idx="8344">
                  <c:v>2.3085037647110295E-2</c:v>
                </c:pt>
                <c:pt idx="8345">
                  <c:v>2.3084317594896202E-2</c:v>
                </c:pt>
                <c:pt idx="8346">
                  <c:v>2.30835977152117E-2</c:v>
                </c:pt>
                <c:pt idx="8347">
                  <c:v>2.3082878007994766E-2</c:v>
                </c:pt>
                <c:pt idx="8348">
                  <c:v>2.3082158473183435E-2</c:v>
                </c:pt>
                <c:pt idx="8349">
                  <c:v>2.3081439110715782E-2</c:v>
                </c:pt>
                <c:pt idx="8350">
                  <c:v>2.3080719920529898E-2</c:v>
                </c:pt>
                <c:pt idx="8351">
                  <c:v>2.3080000902563867E-2</c:v>
                </c:pt>
                <c:pt idx="8352">
                  <c:v>2.307928205675586E-2</c:v>
                </c:pt>
                <c:pt idx="8353">
                  <c:v>2.3078563383044048E-2</c:v>
                </c:pt>
                <c:pt idx="8354">
                  <c:v>2.3077844881366629E-2</c:v>
                </c:pt>
                <c:pt idx="8355">
                  <c:v>2.3077126551661855E-2</c:v>
                </c:pt>
                <c:pt idx="8356">
                  <c:v>2.307640839386799E-2</c:v>
                </c:pt>
                <c:pt idx="8357">
                  <c:v>2.3075690407923313E-2</c:v>
                </c:pt>
                <c:pt idx="8358">
                  <c:v>2.307497259376616E-2</c:v>
                </c:pt>
                <c:pt idx="8359">
                  <c:v>2.3074254951334881E-2</c:v>
                </c:pt>
                <c:pt idx="8360">
                  <c:v>2.3073537480567872E-2</c:v>
                </c:pt>
                <c:pt idx="8361">
                  <c:v>2.3072820181403518E-2</c:v>
                </c:pt>
                <c:pt idx="8362">
                  <c:v>2.3072103053780275E-2</c:v>
                </c:pt>
                <c:pt idx="8363">
                  <c:v>2.3071386097636631E-2</c:v>
                </c:pt>
                <c:pt idx="8364">
                  <c:v>2.3070669312911071E-2</c:v>
                </c:pt>
                <c:pt idx="8365">
                  <c:v>2.3069952699542116E-2</c:v>
                </c:pt>
                <c:pt idx="8366">
                  <c:v>2.3069236257468338E-2</c:v>
                </c:pt>
                <c:pt idx="8367">
                  <c:v>2.3068519986628337E-2</c:v>
                </c:pt>
                <c:pt idx="8368">
                  <c:v>2.3067803886960715E-2</c:v>
                </c:pt>
                <c:pt idx="8369">
                  <c:v>2.3067087958404127E-2</c:v>
                </c:pt>
                <c:pt idx="8370">
                  <c:v>2.3066372200897231E-2</c:v>
                </c:pt>
                <c:pt idx="8371">
                  <c:v>2.306565661437876E-2</c:v>
                </c:pt>
                <c:pt idx="8372">
                  <c:v>2.3064941198787457E-2</c:v>
                </c:pt>
                <c:pt idx="8373">
                  <c:v>2.3064225954062045E-2</c:v>
                </c:pt>
                <c:pt idx="8374">
                  <c:v>2.3063510880141355E-2</c:v>
                </c:pt>
                <c:pt idx="8375">
                  <c:v>2.3062795976964208E-2</c:v>
                </c:pt>
                <c:pt idx="8376">
                  <c:v>2.3062081244469432E-2</c:v>
                </c:pt>
                <c:pt idx="8377">
                  <c:v>2.3061366682595928E-2</c:v>
                </c:pt>
                <c:pt idx="8378">
                  <c:v>2.306065229128261E-2</c:v>
                </c:pt>
                <c:pt idx="8379">
                  <c:v>2.3059938070468407E-2</c:v>
                </c:pt>
                <c:pt idx="8380">
                  <c:v>2.3059224020092292E-2</c:v>
                </c:pt>
                <c:pt idx="8381">
                  <c:v>2.3058510140093278E-2</c:v>
                </c:pt>
                <c:pt idx="8382">
                  <c:v>2.3057796430410366E-2</c:v>
                </c:pt>
                <c:pt idx="8383">
                  <c:v>2.3057082890982634E-2</c:v>
                </c:pt>
                <c:pt idx="8384">
                  <c:v>2.3056369521749158E-2</c:v>
                </c:pt>
                <c:pt idx="8385">
                  <c:v>2.3055656322649054E-2</c:v>
                </c:pt>
                <c:pt idx="8386">
                  <c:v>2.3054943293621465E-2</c:v>
                </c:pt>
                <c:pt idx="8387">
                  <c:v>2.3054230434605569E-2</c:v>
                </c:pt>
                <c:pt idx="8388">
                  <c:v>2.3053517745540562E-2</c:v>
                </c:pt>
                <c:pt idx="8389">
                  <c:v>2.3052805226365689E-2</c:v>
                </c:pt>
                <c:pt idx="8390">
                  <c:v>2.3052092877020178E-2</c:v>
                </c:pt>
                <c:pt idx="8391">
                  <c:v>2.305138069744336E-2</c:v>
                </c:pt>
                <c:pt idx="8392">
                  <c:v>2.3050668687574518E-2</c:v>
                </c:pt>
                <c:pt idx="8393">
                  <c:v>2.3049956847353014E-2</c:v>
                </c:pt>
                <c:pt idx="8394">
                  <c:v>2.3049245176718219E-2</c:v>
                </c:pt>
                <c:pt idx="8395">
                  <c:v>2.3048533675609557E-2</c:v>
                </c:pt>
                <c:pt idx="8396">
                  <c:v>2.3047822343966431E-2</c:v>
                </c:pt>
                <c:pt idx="8397">
                  <c:v>2.3047111181728308E-2</c:v>
                </c:pt>
                <c:pt idx="8398">
                  <c:v>2.3046400188834699E-2</c:v>
                </c:pt>
                <c:pt idx="8399">
                  <c:v>2.3045689365224376E-2</c:v>
                </c:pt>
                <c:pt idx="8400">
                  <c:v>2.3044909071863861E-2</c:v>
                </c:pt>
                <c:pt idx="8401">
                  <c:v>2.3044128964243252E-2</c:v>
                </c:pt>
                <c:pt idx="8402">
                  <c:v>2.3043349042296237E-2</c:v>
                </c:pt>
                <c:pt idx="8403">
                  <c:v>2.3042569305956551E-2</c:v>
                </c:pt>
                <c:pt idx="8404">
                  <c:v>2.3041789755157929E-2</c:v>
                </c:pt>
                <c:pt idx="8405">
                  <c:v>2.3041010389834152E-2</c:v>
                </c:pt>
                <c:pt idx="8406">
                  <c:v>2.3040231209919042E-2</c:v>
                </c:pt>
                <c:pt idx="8407">
                  <c:v>2.3039452215346447E-2</c:v>
                </c:pt>
                <c:pt idx="8408">
                  <c:v>2.3038673406050238E-2</c:v>
                </c:pt>
                <c:pt idx="8409">
                  <c:v>2.3037894781964323E-2</c:v>
                </c:pt>
                <c:pt idx="8410">
                  <c:v>2.3037116343022648E-2</c:v>
                </c:pt>
                <c:pt idx="8411">
                  <c:v>2.303633808915918E-2</c:v>
                </c:pt>
                <c:pt idx="8412">
                  <c:v>2.3035560020307919E-2</c:v>
                </c:pt>
                <c:pt idx="8413">
                  <c:v>2.3034782136402907E-2</c:v>
                </c:pt>
                <c:pt idx="8414">
                  <c:v>2.30340044373782E-2</c:v>
                </c:pt>
                <c:pt idx="8415">
                  <c:v>2.3033226923167904E-2</c:v>
                </c:pt>
                <c:pt idx="8416">
                  <c:v>2.303244959370614E-2</c:v>
                </c:pt>
                <c:pt idx="8417">
                  <c:v>2.3031672448927072E-2</c:v>
                </c:pt>
                <c:pt idx="8418">
                  <c:v>2.3030895488764892E-2</c:v>
                </c:pt>
                <c:pt idx="8419">
                  <c:v>2.3030118713153816E-2</c:v>
                </c:pt>
                <c:pt idx="8420">
                  <c:v>2.3029342122028104E-2</c:v>
                </c:pt>
                <c:pt idx="8421">
                  <c:v>2.3028565715322042E-2</c:v>
                </c:pt>
                <c:pt idx="8422">
                  <c:v>2.3027789492969932E-2</c:v>
                </c:pt>
                <c:pt idx="8423">
                  <c:v>2.3027013454906133E-2</c:v>
                </c:pt>
                <c:pt idx="8424">
                  <c:v>2.3026237601065019E-2</c:v>
                </c:pt>
                <c:pt idx="8425">
                  <c:v>2.3025461931380994E-2</c:v>
                </c:pt>
                <c:pt idx="8426">
                  <c:v>2.3024686445788513E-2</c:v>
                </c:pt>
                <c:pt idx="8427">
                  <c:v>2.3023911144222038E-2</c:v>
                </c:pt>
                <c:pt idx="8428">
                  <c:v>2.3023136026616074E-2</c:v>
                </c:pt>
                <c:pt idx="8429">
                  <c:v>2.3022361092905154E-2</c:v>
                </c:pt>
                <c:pt idx="8430">
                  <c:v>2.3021586343023828E-2</c:v>
                </c:pt>
                <c:pt idx="8431">
                  <c:v>2.3020811776906718E-2</c:v>
                </c:pt>
                <c:pt idx="8432">
                  <c:v>2.3020037394488435E-2</c:v>
                </c:pt>
                <c:pt idx="8433">
                  <c:v>2.3019263195703635E-2</c:v>
                </c:pt>
                <c:pt idx="8434">
                  <c:v>2.3018489180487017E-2</c:v>
                </c:pt>
                <c:pt idx="8435">
                  <c:v>2.3017715348773296E-2</c:v>
                </c:pt>
                <c:pt idx="8436">
                  <c:v>2.3016941700497218E-2</c:v>
                </c:pt>
                <c:pt idx="8437">
                  <c:v>2.3016168235593569E-2</c:v>
                </c:pt>
                <c:pt idx="8438">
                  <c:v>2.3015394953997164E-2</c:v>
                </c:pt>
                <c:pt idx="8439">
                  <c:v>2.3014621855642847E-2</c:v>
                </c:pt>
                <c:pt idx="8440">
                  <c:v>2.301384894046548E-2</c:v>
                </c:pt>
                <c:pt idx="8441">
                  <c:v>2.3013076208399982E-2</c:v>
                </c:pt>
                <c:pt idx="8442">
                  <c:v>2.3012303659381277E-2</c:v>
                </c:pt>
                <c:pt idx="8443">
                  <c:v>2.3011531293344354E-2</c:v>
                </c:pt>
                <c:pt idx="8444">
                  <c:v>2.3010759110224183E-2</c:v>
                </c:pt>
                <c:pt idx="8445">
                  <c:v>2.3009987109955804E-2</c:v>
                </c:pt>
                <c:pt idx="8446">
                  <c:v>2.3009215292474277E-2</c:v>
                </c:pt>
                <c:pt idx="8447">
                  <c:v>2.3008443657714702E-2</c:v>
                </c:pt>
                <c:pt idx="8448">
                  <c:v>2.3007672205612176E-2</c:v>
                </c:pt>
                <c:pt idx="8449">
                  <c:v>2.3006900936101873E-2</c:v>
                </c:pt>
                <c:pt idx="8450">
                  <c:v>2.3006129849118963E-2</c:v>
                </c:pt>
                <c:pt idx="8451">
                  <c:v>2.3005358944598653E-2</c:v>
                </c:pt>
                <c:pt idx="8452">
                  <c:v>2.3004588222476207E-2</c:v>
                </c:pt>
                <c:pt idx="8453">
                  <c:v>2.3003817682686879E-2</c:v>
                </c:pt>
                <c:pt idx="8454">
                  <c:v>2.3003047325165987E-2</c:v>
                </c:pt>
                <c:pt idx="8455">
                  <c:v>2.3002277149848861E-2</c:v>
                </c:pt>
                <c:pt idx="8456">
                  <c:v>2.3001507156670858E-2</c:v>
                </c:pt>
                <c:pt idx="8457">
                  <c:v>2.3000737345567394E-2</c:v>
                </c:pt>
                <c:pt idx="8458">
                  <c:v>2.2999967716473876E-2</c:v>
                </c:pt>
                <c:pt idx="8459">
                  <c:v>2.2999198269325768E-2</c:v>
                </c:pt>
                <c:pt idx="8460">
                  <c:v>2.299842900405857E-2</c:v>
                </c:pt>
                <c:pt idx="8461">
                  <c:v>2.2997659920607785E-2</c:v>
                </c:pt>
                <c:pt idx="8462">
                  <c:v>2.2996891018908967E-2</c:v>
                </c:pt>
                <c:pt idx="8463">
                  <c:v>2.2996122298897703E-2</c:v>
                </c:pt>
                <c:pt idx="8464">
                  <c:v>2.2995353760509582E-2</c:v>
                </c:pt>
                <c:pt idx="8465">
                  <c:v>2.2994585403680268E-2</c:v>
                </c:pt>
                <c:pt idx="8466">
                  <c:v>2.2993817228345415E-2</c:v>
                </c:pt>
                <c:pt idx="8467">
                  <c:v>2.2993049234440743E-2</c:v>
                </c:pt>
                <c:pt idx="8468">
                  <c:v>2.2992281421901961E-2</c:v>
                </c:pt>
                <c:pt idx="8469">
                  <c:v>2.2991513790664844E-2</c:v>
                </c:pt>
                <c:pt idx="8470">
                  <c:v>2.2990746340665179E-2</c:v>
                </c:pt>
                <c:pt idx="8471">
                  <c:v>2.2989979071838799E-2</c:v>
                </c:pt>
                <c:pt idx="8472">
                  <c:v>2.298921198412154E-2</c:v>
                </c:pt>
                <c:pt idx="8473">
                  <c:v>2.2988445077449293E-2</c:v>
                </c:pt>
                <c:pt idx="8474">
                  <c:v>2.2987678351757971E-2</c:v>
                </c:pt>
                <c:pt idx="8475">
                  <c:v>2.2986911806983527E-2</c:v>
                </c:pt>
                <c:pt idx="8476">
                  <c:v>2.2986145443061917E-2</c:v>
                </c:pt>
                <c:pt idx="8477">
                  <c:v>2.2985379259929165E-2</c:v>
                </c:pt>
                <c:pt idx="8478">
                  <c:v>2.2984613257521276E-2</c:v>
                </c:pt>
                <c:pt idx="8479">
                  <c:v>2.2983847435774342E-2</c:v>
                </c:pt>
                <c:pt idx="8480">
                  <c:v>2.2983081794624455E-2</c:v>
                </c:pt>
                <c:pt idx="8481">
                  <c:v>2.2982316334007716E-2</c:v>
                </c:pt>
                <c:pt idx="8482">
                  <c:v>2.2981551053860315E-2</c:v>
                </c:pt>
                <c:pt idx="8483">
                  <c:v>2.2980785954118402E-2</c:v>
                </c:pt>
                <c:pt idx="8484">
                  <c:v>2.2980021034718211E-2</c:v>
                </c:pt>
                <c:pt idx="8485">
                  <c:v>2.2979256295595992E-2</c:v>
                </c:pt>
                <c:pt idx="8486">
                  <c:v>2.2978491736688002E-2</c:v>
                </c:pt>
                <c:pt idx="8487">
                  <c:v>2.297772735793056E-2</c:v>
                </c:pt>
                <c:pt idx="8488">
                  <c:v>2.2976963159260004E-2</c:v>
                </c:pt>
                <c:pt idx="8489">
                  <c:v>2.2976199140612677E-2</c:v>
                </c:pt>
                <c:pt idx="8490">
                  <c:v>2.2975435301924998E-2</c:v>
                </c:pt>
                <c:pt idx="8491">
                  <c:v>2.2974671643133382E-2</c:v>
                </c:pt>
                <c:pt idx="8492">
                  <c:v>2.2973908164174293E-2</c:v>
                </c:pt>
                <c:pt idx="8493">
                  <c:v>2.2973144864984196E-2</c:v>
                </c:pt>
                <c:pt idx="8494">
                  <c:v>2.2972381745499617E-2</c:v>
                </c:pt>
                <c:pt idx="8495">
                  <c:v>2.2971618805657106E-2</c:v>
                </c:pt>
                <c:pt idx="8496">
                  <c:v>2.2970856045393239E-2</c:v>
                </c:pt>
                <c:pt idx="8497">
                  <c:v>2.2970093464644601E-2</c:v>
                </c:pt>
                <c:pt idx="8498">
                  <c:v>2.2969331063347847E-2</c:v>
                </c:pt>
                <c:pt idx="8499">
                  <c:v>2.2968568841439638E-2</c:v>
                </c:pt>
                <c:pt idx="8500">
                  <c:v>2.2967806798856651E-2</c:v>
                </c:pt>
                <c:pt idx="8501">
                  <c:v>2.2967044935535624E-2</c:v>
                </c:pt>
                <c:pt idx="8502">
                  <c:v>2.2966283251413314E-2</c:v>
                </c:pt>
                <c:pt idx="8503">
                  <c:v>2.2965521746426503E-2</c:v>
                </c:pt>
                <c:pt idx="8504">
                  <c:v>2.2964760420511991E-2</c:v>
                </c:pt>
                <c:pt idx="8505">
                  <c:v>2.2963999273606629E-2</c:v>
                </c:pt>
                <c:pt idx="8506">
                  <c:v>2.2963238305647293E-2</c:v>
                </c:pt>
                <c:pt idx="8507">
                  <c:v>2.2962477516570878E-2</c:v>
                </c:pt>
                <c:pt idx="8508">
                  <c:v>2.2961716906314319E-2</c:v>
                </c:pt>
                <c:pt idx="8509">
                  <c:v>2.2960956474814581E-2</c:v>
                </c:pt>
                <c:pt idx="8510">
                  <c:v>2.2960196222008643E-2</c:v>
                </c:pt>
                <c:pt idx="8511">
                  <c:v>2.2959436147833547E-2</c:v>
                </c:pt>
                <c:pt idx="8512">
                  <c:v>2.2958676252226317E-2</c:v>
                </c:pt>
                <c:pt idx="8513">
                  <c:v>2.2957916535124051E-2</c:v>
                </c:pt>
                <c:pt idx="8514">
                  <c:v>2.2957156996463848E-2</c:v>
                </c:pt>
                <c:pt idx="8515">
                  <c:v>2.295639763618286E-2</c:v>
                </c:pt>
                <c:pt idx="8516">
                  <c:v>2.2955638454218243E-2</c:v>
                </c:pt>
                <c:pt idx="8517">
                  <c:v>2.2954879450507192E-2</c:v>
                </c:pt>
                <c:pt idx="8518">
                  <c:v>2.2954120624986942E-2</c:v>
                </c:pt>
                <c:pt idx="8519">
                  <c:v>2.295336197759475E-2</c:v>
                </c:pt>
                <c:pt idx="8520">
                  <c:v>2.2952603508267902E-2</c:v>
                </c:pt>
                <c:pt idx="8521">
                  <c:v>2.2951845216943715E-2</c:v>
                </c:pt>
                <c:pt idx="8522">
                  <c:v>2.2951087103559534E-2</c:v>
                </c:pt>
                <c:pt idx="8523">
                  <c:v>2.2950329168052716E-2</c:v>
                </c:pt>
                <c:pt idx="8524">
                  <c:v>2.2949571410360695E-2</c:v>
                </c:pt>
                <c:pt idx="8525">
                  <c:v>2.2948813830420887E-2</c:v>
                </c:pt>
                <c:pt idx="8526">
                  <c:v>2.2948056428170743E-2</c:v>
                </c:pt>
                <c:pt idx="8527">
                  <c:v>2.2947299203547773E-2</c:v>
                </c:pt>
                <c:pt idx="8528">
                  <c:v>2.2946542156489502E-2</c:v>
                </c:pt>
                <c:pt idx="8529">
                  <c:v>2.294578528693347E-2</c:v>
                </c:pt>
                <c:pt idx="8530">
                  <c:v>2.2945028594817257E-2</c:v>
                </c:pt>
                <c:pt idx="8531">
                  <c:v>2.294427208007848E-2</c:v>
                </c:pt>
                <c:pt idx="8532">
                  <c:v>2.2943515742654758E-2</c:v>
                </c:pt>
                <c:pt idx="8533">
                  <c:v>2.294275958248378E-2</c:v>
                </c:pt>
                <c:pt idx="8534">
                  <c:v>2.2942003599503231E-2</c:v>
                </c:pt>
                <c:pt idx="8535">
                  <c:v>2.2941247793650855E-2</c:v>
                </c:pt>
                <c:pt idx="8536">
                  <c:v>2.2940492164864372E-2</c:v>
                </c:pt>
                <c:pt idx="8537">
                  <c:v>2.2939736713081593E-2</c:v>
                </c:pt>
                <c:pt idx="8538">
                  <c:v>2.2938981438240337E-2</c:v>
                </c:pt>
                <c:pt idx="8539">
                  <c:v>2.2938226340278426E-2</c:v>
                </c:pt>
                <c:pt idx="8540">
                  <c:v>2.2937471419133732E-2</c:v>
                </c:pt>
                <c:pt idx="8541">
                  <c:v>2.293671667474418E-2</c:v>
                </c:pt>
                <c:pt idx="8542">
                  <c:v>2.293596210704767E-2</c:v>
                </c:pt>
                <c:pt idx="8543">
                  <c:v>2.2935207715982189E-2</c:v>
                </c:pt>
                <c:pt idx="8544">
                  <c:v>2.2934453501485701E-2</c:v>
                </c:pt>
                <c:pt idx="8545">
                  <c:v>2.2933699463496233E-2</c:v>
                </c:pt>
                <c:pt idx="8546">
                  <c:v>2.2932945601951842E-2</c:v>
                </c:pt>
                <c:pt idx="8547">
                  <c:v>2.2932191916790585E-2</c:v>
                </c:pt>
                <c:pt idx="8548">
                  <c:v>2.2931438407950568E-2</c:v>
                </c:pt>
                <c:pt idx="8549">
                  <c:v>2.2930685075369935E-2</c:v>
                </c:pt>
                <c:pt idx="8550">
                  <c:v>2.2929931918986828E-2</c:v>
                </c:pt>
                <c:pt idx="8551">
                  <c:v>2.2929178938739473E-2</c:v>
                </c:pt>
                <c:pt idx="8552">
                  <c:v>2.2928426134566061E-2</c:v>
                </c:pt>
                <c:pt idx="8553">
                  <c:v>2.2927673506404841E-2</c:v>
                </c:pt>
                <c:pt idx="8554">
                  <c:v>2.2926921054194103E-2</c:v>
                </c:pt>
                <c:pt idx="8555">
                  <c:v>2.2926168777872135E-2</c:v>
                </c:pt>
                <c:pt idx="8556">
                  <c:v>2.2925416677377308E-2</c:v>
                </c:pt>
                <c:pt idx="8557">
                  <c:v>2.2924664752647948E-2</c:v>
                </c:pt>
                <c:pt idx="8558">
                  <c:v>2.2923913003622454E-2</c:v>
                </c:pt>
                <c:pt idx="8559">
                  <c:v>2.2923161430239272E-2</c:v>
                </c:pt>
                <c:pt idx="8560">
                  <c:v>2.2922410032436821E-2</c:v>
                </c:pt>
                <c:pt idx="8561">
                  <c:v>2.2921658810153608E-2</c:v>
                </c:pt>
                <c:pt idx="8562">
                  <c:v>2.2920907763328124E-2</c:v>
                </c:pt>
                <c:pt idx="8563">
                  <c:v>2.2920156891898913E-2</c:v>
                </c:pt>
                <c:pt idx="8564">
                  <c:v>2.2919406195804522E-2</c:v>
                </c:pt>
                <c:pt idx="8565">
                  <c:v>2.2918655674983576E-2</c:v>
                </c:pt>
                <c:pt idx="8566">
                  <c:v>2.2917905329374665E-2</c:v>
                </c:pt>
                <c:pt idx="8567">
                  <c:v>2.2917155158916475E-2</c:v>
                </c:pt>
                <c:pt idx="8568">
                  <c:v>2.2916405163547648E-2</c:v>
                </c:pt>
                <c:pt idx="8569">
                  <c:v>2.2915655343206928E-2</c:v>
                </c:pt>
                <c:pt idx="8570">
                  <c:v>2.2914905697833023E-2</c:v>
                </c:pt>
                <c:pt idx="8571">
                  <c:v>2.2914156227364722E-2</c:v>
                </c:pt>
                <c:pt idx="8572">
                  <c:v>2.2913406931740803E-2</c:v>
                </c:pt>
                <c:pt idx="8573">
                  <c:v>2.2912657810900097E-2</c:v>
                </c:pt>
                <c:pt idx="8574">
                  <c:v>2.291190886478145E-2</c:v>
                </c:pt>
                <c:pt idx="8575">
                  <c:v>2.2911160093323762E-2</c:v>
                </c:pt>
                <c:pt idx="8576">
                  <c:v>2.2910411496465898E-2</c:v>
                </c:pt>
                <c:pt idx="8577">
                  <c:v>2.2909663074146831E-2</c:v>
                </c:pt>
                <c:pt idx="8578">
                  <c:v>2.290891482630552E-2</c:v>
                </c:pt>
                <c:pt idx="8579">
                  <c:v>2.2908166752880956E-2</c:v>
                </c:pt>
                <c:pt idx="8580">
                  <c:v>2.2907418853812159E-2</c:v>
                </c:pt>
                <c:pt idx="8581">
                  <c:v>2.2906671129038176E-2</c:v>
                </c:pt>
                <c:pt idx="8582">
                  <c:v>2.2905923578498088E-2</c:v>
                </c:pt>
                <c:pt idx="8583">
                  <c:v>2.2905176202131016E-2</c:v>
                </c:pt>
                <c:pt idx="8584">
                  <c:v>2.2904428999876089E-2</c:v>
                </c:pt>
                <c:pt idx="8585">
                  <c:v>2.2903681971672456E-2</c:v>
                </c:pt>
                <c:pt idx="8586">
                  <c:v>2.2902935117459323E-2</c:v>
                </c:pt>
                <c:pt idx="8587">
                  <c:v>2.290218843717591E-2</c:v>
                </c:pt>
                <c:pt idx="8588">
                  <c:v>2.2901441930761466E-2</c:v>
                </c:pt>
                <c:pt idx="8589">
                  <c:v>2.2900695598155274E-2</c:v>
                </c:pt>
                <c:pt idx="8590">
                  <c:v>2.2899949439296626E-2</c:v>
                </c:pt>
                <c:pt idx="8591">
                  <c:v>2.2899203454124863E-2</c:v>
                </c:pt>
                <c:pt idx="8592">
                  <c:v>2.2898457642579348E-2</c:v>
                </c:pt>
                <c:pt idx="8593">
                  <c:v>2.2897712004599467E-2</c:v>
                </c:pt>
                <c:pt idx="8594">
                  <c:v>2.2896966540124655E-2</c:v>
                </c:pt>
                <c:pt idx="8595">
                  <c:v>2.289622124909434E-2</c:v>
                </c:pt>
                <c:pt idx="8596">
                  <c:v>2.2895476131447993E-2</c:v>
                </c:pt>
                <c:pt idx="8597">
                  <c:v>2.2894731187125143E-2</c:v>
                </c:pt>
                <c:pt idx="8598">
                  <c:v>2.2893986416065285E-2</c:v>
                </c:pt>
                <c:pt idx="8599">
                  <c:v>2.2893241818208024E-2</c:v>
                </c:pt>
                <c:pt idx="8600">
                  <c:v>2.289249739349291E-2</c:v>
                </c:pt>
                <c:pt idx="8601">
                  <c:v>2.2891753141859567E-2</c:v>
                </c:pt>
                <c:pt idx="8602">
                  <c:v>2.2891009063247654E-2</c:v>
                </c:pt>
                <c:pt idx="8603">
                  <c:v>2.2890265157596831E-2</c:v>
                </c:pt>
                <c:pt idx="8604">
                  <c:v>2.2889521424846789E-2</c:v>
                </c:pt>
                <c:pt idx="8605">
                  <c:v>2.288877786493727E-2</c:v>
                </c:pt>
                <c:pt idx="8606">
                  <c:v>2.288803447780802E-2</c:v>
                </c:pt>
                <c:pt idx="8607">
                  <c:v>2.2887291263398835E-2</c:v>
                </c:pt>
                <c:pt idx="8608">
                  <c:v>2.2886548221649518E-2</c:v>
                </c:pt>
                <c:pt idx="8609">
                  <c:v>2.2885805352499906E-2</c:v>
                </c:pt>
                <c:pt idx="8610">
                  <c:v>2.2885062655889878E-2</c:v>
                </c:pt>
                <c:pt idx="8611">
                  <c:v>2.2884320131759315E-2</c:v>
                </c:pt>
                <c:pt idx="8612">
                  <c:v>2.2883577780048153E-2</c:v>
                </c:pt>
                <c:pt idx="8613">
                  <c:v>2.2882835600696337E-2</c:v>
                </c:pt>
                <c:pt idx="8614">
                  <c:v>2.2882093593643849E-2</c:v>
                </c:pt>
                <c:pt idx="8615">
                  <c:v>2.2881351758830701E-2</c:v>
                </c:pt>
                <c:pt idx="8616">
                  <c:v>2.2880610096196925E-2</c:v>
                </c:pt>
                <c:pt idx="8617">
                  <c:v>2.2879868605682571E-2</c:v>
                </c:pt>
                <c:pt idx="8618">
                  <c:v>2.2879127287227734E-2</c:v>
                </c:pt>
                <c:pt idx="8619">
                  <c:v>2.287838614077255E-2</c:v>
                </c:pt>
                <c:pt idx="8620">
                  <c:v>2.2877645166257152E-2</c:v>
                </c:pt>
                <c:pt idx="8621">
                  <c:v>2.2876904363621723E-2</c:v>
                </c:pt>
                <c:pt idx="8622">
                  <c:v>2.2876163732806438E-2</c:v>
                </c:pt>
                <c:pt idx="8623">
                  <c:v>2.2875423273751562E-2</c:v>
                </c:pt>
                <c:pt idx="8624">
                  <c:v>2.2874682986397336E-2</c:v>
                </c:pt>
                <c:pt idx="8625">
                  <c:v>2.2873942870684043E-2</c:v>
                </c:pt>
                <c:pt idx="8626">
                  <c:v>2.2873202926551994E-2</c:v>
                </c:pt>
                <c:pt idx="8627">
                  <c:v>2.2872463153941543E-2</c:v>
                </c:pt>
                <c:pt idx="8628">
                  <c:v>2.2871723552793037E-2</c:v>
                </c:pt>
                <c:pt idx="8629">
                  <c:v>2.2870984123046889E-2</c:v>
                </c:pt>
                <c:pt idx="8630">
                  <c:v>2.2870244864643507E-2</c:v>
                </c:pt>
                <c:pt idx="8631">
                  <c:v>2.2869505777523363E-2</c:v>
                </c:pt>
                <c:pt idx="8632">
                  <c:v>2.2868766861626918E-2</c:v>
                </c:pt>
                <c:pt idx="8633">
                  <c:v>2.2868028116894683E-2</c:v>
                </c:pt>
                <c:pt idx="8634">
                  <c:v>2.2867289543267198E-2</c:v>
                </c:pt>
                <c:pt idx="8635">
                  <c:v>2.2866551140685015E-2</c:v>
                </c:pt>
                <c:pt idx="8636">
                  <c:v>2.2865812909088717E-2</c:v>
                </c:pt>
                <c:pt idx="8637">
                  <c:v>2.2865074848418945E-2</c:v>
                </c:pt>
                <c:pt idx="8638">
                  <c:v>2.286433695861631E-2</c:v>
                </c:pt>
                <c:pt idx="8639">
                  <c:v>2.2863599239621508E-2</c:v>
                </c:pt>
                <c:pt idx="8640">
                  <c:v>2.2862861691375233E-2</c:v>
                </c:pt>
                <c:pt idx="8641">
                  <c:v>2.2862124313818198E-2</c:v>
                </c:pt>
                <c:pt idx="8642">
                  <c:v>2.2861387106891177E-2</c:v>
                </c:pt>
                <c:pt idx="8643">
                  <c:v>2.2860650070534932E-2</c:v>
                </c:pt>
                <c:pt idx="8644">
                  <c:v>2.2859913204690274E-2</c:v>
                </c:pt>
                <c:pt idx="8645">
                  <c:v>2.2859176509298057E-2</c:v>
                </c:pt>
                <c:pt idx="8646">
                  <c:v>2.2858439984299123E-2</c:v>
                </c:pt>
                <c:pt idx="8647">
                  <c:v>2.2857703629634372E-2</c:v>
                </c:pt>
                <c:pt idx="8648">
                  <c:v>2.2856967445244718E-2</c:v>
                </c:pt>
                <c:pt idx="8649">
                  <c:v>2.2856231431071104E-2</c:v>
                </c:pt>
                <c:pt idx="8650">
                  <c:v>2.2855495587054516E-2</c:v>
                </c:pt>
                <c:pt idx="8651">
                  <c:v>2.2854759913135934E-2</c:v>
                </c:pt>
                <c:pt idx="8652">
                  <c:v>2.28540244092564E-2</c:v>
                </c:pt>
                <c:pt idx="8653">
                  <c:v>2.285328907535697E-2</c:v>
                </c:pt>
                <c:pt idx="8654">
                  <c:v>2.2852553911378696E-2</c:v>
                </c:pt>
                <c:pt idx="8655">
                  <c:v>2.2851818917262727E-2</c:v>
                </c:pt>
                <c:pt idx="8656">
                  <c:v>2.2851084092950183E-2</c:v>
                </c:pt>
                <c:pt idx="8657">
                  <c:v>2.2850349438382222E-2</c:v>
                </c:pt>
                <c:pt idx="8658">
                  <c:v>2.284961495350003E-2</c:v>
                </c:pt>
                <c:pt idx="8659">
                  <c:v>2.284888063824483E-2</c:v>
                </c:pt>
                <c:pt idx="8660">
                  <c:v>2.284814649255788E-2</c:v>
                </c:pt>
                <c:pt idx="8661">
                  <c:v>2.2847412516380436E-2</c:v>
                </c:pt>
                <c:pt idx="8662">
                  <c:v>2.2846678709653793E-2</c:v>
                </c:pt>
                <c:pt idx="8663">
                  <c:v>2.2845945072319289E-2</c:v>
                </c:pt>
                <c:pt idx="8664">
                  <c:v>2.284521160431828E-2</c:v>
                </c:pt>
                <c:pt idx="8665">
                  <c:v>2.2844478305592129E-2</c:v>
                </c:pt>
                <c:pt idx="8666">
                  <c:v>2.2843745176082255E-2</c:v>
                </c:pt>
                <c:pt idx="8667">
                  <c:v>2.2843012215730089E-2</c:v>
                </c:pt>
                <c:pt idx="8668">
                  <c:v>2.2842279424477092E-2</c:v>
                </c:pt>
                <c:pt idx="8669">
                  <c:v>2.2841546802264766E-2</c:v>
                </c:pt>
                <c:pt idx="8670">
                  <c:v>2.2840814349034594E-2</c:v>
                </c:pt>
                <c:pt idx="8671">
                  <c:v>2.2840082064728158E-2</c:v>
                </c:pt>
                <c:pt idx="8672">
                  <c:v>2.2839349949286988E-2</c:v>
                </c:pt>
                <c:pt idx="8673">
                  <c:v>2.2838618002652702E-2</c:v>
                </c:pt>
                <c:pt idx="8674">
                  <c:v>2.2837886224766926E-2</c:v>
                </c:pt>
                <c:pt idx="8675">
                  <c:v>2.2837154615571308E-2</c:v>
                </c:pt>
                <c:pt idx="8676">
                  <c:v>2.28364231750075E-2</c:v>
                </c:pt>
                <c:pt idx="8677">
                  <c:v>2.2835691903017249E-2</c:v>
                </c:pt>
                <c:pt idx="8678">
                  <c:v>2.2834960799542243E-2</c:v>
                </c:pt>
                <c:pt idx="8679">
                  <c:v>2.2834229864524276E-2</c:v>
                </c:pt>
                <c:pt idx="8680">
                  <c:v>2.2833499097905108E-2</c:v>
                </c:pt>
                <c:pt idx="8681">
                  <c:v>2.2832768499626555E-2</c:v>
                </c:pt>
                <c:pt idx="8682">
                  <c:v>2.283203806963046E-2</c:v>
                </c:pt>
                <c:pt idx="8683">
                  <c:v>2.2831307807858685E-2</c:v>
                </c:pt>
                <c:pt idx="8684">
                  <c:v>2.2830577714253109E-2</c:v>
                </c:pt>
                <c:pt idx="8685">
                  <c:v>2.2829847788755676E-2</c:v>
                </c:pt>
                <c:pt idx="8686">
                  <c:v>2.2829118031308313E-2</c:v>
                </c:pt>
                <c:pt idx="8687">
                  <c:v>2.2828388441853E-2</c:v>
                </c:pt>
                <c:pt idx="8688">
                  <c:v>2.2827659020331726E-2</c:v>
                </c:pt>
                <c:pt idx="8689">
                  <c:v>2.282692976668653E-2</c:v>
                </c:pt>
                <c:pt idx="8690">
                  <c:v>2.282620068085944E-2</c:v>
                </c:pt>
                <c:pt idx="8691">
                  <c:v>2.2825471762792562E-2</c:v>
                </c:pt>
                <c:pt idx="8692">
                  <c:v>2.282474301242798E-2</c:v>
                </c:pt>
                <c:pt idx="8693">
                  <c:v>2.2824014429707849E-2</c:v>
                </c:pt>
                <c:pt idx="8694">
                  <c:v>2.2823286014574291E-2</c:v>
                </c:pt>
                <c:pt idx="8695">
                  <c:v>2.2822557766969533E-2</c:v>
                </c:pt>
                <c:pt idx="8696">
                  <c:v>2.2821829686835757E-2</c:v>
                </c:pt>
                <c:pt idx="8697">
                  <c:v>2.2821101774115209E-2</c:v>
                </c:pt>
                <c:pt idx="8698">
                  <c:v>2.2820374028750152E-2</c:v>
                </c:pt>
                <c:pt idx="8699">
                  <c:v>2.2819646450682889E-2</c:v>
                </c:pt>
                <c:pt idx="8700">
                  <c:v>2.2818919039855726E-2</c:v>
                </c:pt>
                <c:pt idx="8701">
                  <c:v>2.2818191796211008E-2</c:v>
                </c:pt>
                <c:pt idx="8702">
                  <c:v>2.2817464719691101E-2</c:v>
                </c:pt>
                <c:pt idx="8703">
                  <c:v>2.2816737810238429E-2</c:v>
                </c:pt>
                <c:pt idx="8704">
                  <c:v>2.2816011067795374E-2</c:v>
                </c:pt>
                <c:pt idx="8705">
                  <c:v>2.2815284492304414E-2</c:v>
                </c:pt>
                <c:pt idx="8706">
                  <c:v>2.2814558083708022E-2</c:v>
                </c:pt>
                <c:pt idx="8707">
                  <c:v>2.2813831841948701E-2</c:v>
                </c:pt>
                <c:pt idx="8708">
                  <c:v>2.2813105766968975E-2</c:v>
                </c:pt>
                <c:pt idx="8709">
                  <c:v>2.2812379858711398E-2</c:v>
                </c:pt>
                <c:pt idx="8710">
                  <c:v>2.2811654117118565E-2</c:v>
                </c:pt>
                <c:pt idx="8711">
                  <c:v>2.2810928542133079E-2</c:v>
                </c:pt>
                <c:pt idx="8712">
                  <c:v>2.2810203133697565E-2</c:v>
                </c:pt>
                <c:pt idx="8713">
                  <c:v>2.2809477891754696E-2</c:v>
                </c:pt>
                <c:pt idx="8714">
                  <c:v>2.2808752816247155E-2</c:v>
                </c:pt>
                <c:pt idx="8715">
                  <c:v>2.2808027907117646E-2</c:v>
                </c:pt>
                <c:pt idx="8716">
                  <c:v>2.2807303164308939E-2</c:v>
                </c:pt>
                <c:pt idx="8717">
                  <c:v>2.2806578587763766E-2</c:v>
                </c:pt>
                <c:pt idx="8718">
                  <c:v>2.2805854177424929E-2</c:v>
                </c:pt>
                <c:pt idx="8719">
                  <c:v>2.2805129933235271E-2</c:v>
                </c:pt>
                <c:pt idx="8720">
                  <c:v>2.2804405855137603E-2</c:v>
                </c:pt>
                <c:pt idx="8721">
                  <c:v>2.2803681943074812E-2</c:v>
                </c:pt>
                <c:pt idx="8722">
                  <c:v>2.2802958196989801E-2</c:v>
                </c:pt>
                <c:pt idx="8723">
                  <c:v>2.2802234616825495E-2</c:v>
                </c:pt>
                <c:pt idx="8724">
                  <c:v>2.280151120252483E-2</c:v>
                </c:pt>
                <c:pt idx="8725">
                  <c:v>2.2800787954030791E-2</c:v>
                </c:pt>
                <c:pt idx="8726">
                  <c:v>2.2800064871286368E-2</c:v>
                </c:pt>
                <c:pt idx="8727">
                  <c:v>2.2799341954234619E-2</c:v>
                </c:pt>
                <c:pt idx="8728">
                  <c:v>2.2798619202818563E-2</c:v>
                </c:pt>
                <c:pt idx="8729">
                  <c:v>2.2797896616981297E-2</c:v>
                </c:pt>
                <c:pt idx="8730">
                  <c:v>2.279717419666593E-2</c:v>
                </c:pt>
                <c:pt idx="8731">
                  <c:v>2.2796451941815593E-2</c:v>
                </c:pt>
                <c:pt idx="8732">
                  <c:v>2.2795729852373447E-2</c:v>
                </c:pt>
                <c:pt idx="8733">
                  <c:v>2.2795007928282669E-2</c:v>
                </c:pt>
                <c:pt idx="8734">
                  <c:v>2.279428616948647E-2</c:v>
                </c:pt>
                <c:pt idx="8735">
                  <c:v>2.2793564575928099E-2</c:v>
                </c:pt>
                <c:pt idx="8736">
                  <c:v>2.2792843147550802E-2</c:v>
                </c:pt>
                <c:pt idx="8737">
                  <c:v>2.2792121884297887E-2</c:v>
                </c:pt>
                <c:pt idx="8738">
                  <c:v>2.2791400786112647E-2</c:v>
                </c:pt>
                <c:pt idx="8739">
                  <c:v>2.2790679852938436E-2</c:v>
                </c:pt>
                <c:pt idx="8740">
                  <c:v>2.2789959084718626E-2</c:v>
                </c:pt>
                <c:pt idx="8741">
                  <c:v>2.2789238481396596E-2</c:v>
                </c:pt>
                <c:pt idx="8742">
                  <c:v>2.2788518042915758E-2</c:v>
                </c:pt>
                <c:pt idx="8743">
                  <c:v>2.2787797769219586E-2</c:v>
                </c:pt>
                <c:pt idx="8744">
                  <c:v>2.2787077660251523E-2</c:v>
                </c:pt>
                <c:pt idx="8745">
                  <c:v>2.278635771595507E-2</c:v>
                </c:pt>
                <c:pt idx="8746">
                  <c:v>2.2785637936273761E-2</c:v>
                </c:pt>
                <c:pt idx="8747">
                  <c:v>2.2784918321151128E-2</c:v>
                </c:pt>
                <c:pt idx="8748">
                  <c:v>2.2784198870530761E-2</c:v>
                </c:pt>
                <c:pt idx="8749">
                  <c:v>2.278347958435625E-2</c:v>
                </c:pt>
                <c:pt idx="8750">
                  <c:v>2.278276046257121E-2</c:v>
                </c:pt>
                <c:pt idx="8751">
                  <c:v>2.2782041505119314E-2</c:v>
                </c:pt>
                <c:pt idx="8752">
                  <c:v>2.2781322711944225E-2</c:v>
                </c:pt>
                <c:pt idx="8753">
                  <c:v>2.2780604082989635E-2</c:v>
                </c:pt>
                <c:pt idx="8754">
                  <c:v>2.2779885618199287E-2</c:v>
                </c:pt>
                <c:pt idx="8755">
                  <c:v>2.2779167317516943E-2</c:v>
                </c:pt>
                <c:pt idx="8756">
                  <c:v>2.2778449180886354E-2</c:v>
                </c:pt>
                <c:pt idx="8757">
                  <c:v>2.2777731208251346E-2</c:v>
                </c:pt>
                <c:pt idx="8758">
                  <c:v>2.2777013399555755E-2</c:v>
                </c:pt>
                <c:pt idx="8759">
                  <c:v>2.2776295754743426E-2</c:v>
                </c:pt>
                <c:pt idx="8760">
                  <c:v>2.2775578273758236E-2</c:v>
                </c:pt>
                <c:pt idx="8761">
                  <c:v>2.2774860956544102E-2</c:v>
                </c:pt>
                <c:pt idx="8762">
                  <c:v>2.2774143803044957E-2</c:v>
                </c:pt>
                <c:pt idx="8763">
                  <c:v>2.277342681320476E-2</c:v>
                </c:pt>
                <c:pt idx="8764">
                  <c:v>2.2772709986967482E-2</c:v>
                </c:pt>
                <c:pt idx="8765">
                  <c:v>2.277199332427687E-2</c:v>
                </c:pt>
                <c:pt idx="8766">
                  <c:v>2.2771220175496647E-2</c:v>
                </c:pt>
                <c:pt idx="8767">
                  <c:v>2.2770447203073356E-2</c:v>
                </c:pt>
                <c:pt idx="8768">
                  <c:v>2.2769674406946667E-2</c:v>
                </c:pt>
                <c:pt idx="8769">
                  <c:v>2.2768901787056255E-2</c:v>
                </c:pt>
                <c:pt idx="8770">
                  <c:v>2.2768129343341867E-2</c:v>
                </c:pt>
                <c:pt idx="8771">
                  <c:v>2.2767357075743223E-2</c:v>
                </c:pt>
                <c:pt idx="8772">
                  <c:v>2.276658498420012E-2</c:v>
                </c:pt>
                <c:pt idx="8773">
                  <c:v>2.2765813068652357E-2</c:v>
                </c:pt>
                <c:pt idx="8774">
                  <c:v>2.2765041329039754E-2</c:v>
                </c:pt>
                <c:pt idx="8775">
                  <c:v>2.2764269765302176E-2</c:v>
                </c:pt>
                <c:pt idx="8776">
                  <c:v>2.2763498377379513E-2</c:v>
                </c:pt>
                <c:pt idx="8777">
                  <c:v>2.2762727165211681E-2</c:v>
                </c:pt>
                <c:pt idx="8778">
                  <c:v>2.2761956128738596E-2</c:v>
                </c:pt>
                <c:pt idx="8779">
                  <c:v>2.2761185267900257E-2</c:v>
                </c:pt>
                <c:pt idx="8780">
                  <c:v>2.276041458263664E-2</c:v>
                </c:pt>
                <c:pt idx="8781">
                  <c:v>2.2759644072887775E-2</c:v>
                </c:pt>
                <c:pt idx="8782">
                  <c:v>2.2758873738593709E-2</c:v>
                </c:pt>
                <c:pt idx="8783">
                  <c:v>2.2758103579694513E-2</c:v>
                </c:pt>
                <c:pt idx="8784">
                  <c:v>2.2757333596130302E-2</c:v>
                </c:pt>
                <c:pt idx="8785">
                  <c:v>2.2756563787841192E-2</c:v>
                </c:pt>
                <c:pt idx="8786">
                  <c:v>2.2755794154767368E-2</c:v>
                </c:pt>
                <c:pt idx="8787">
                  <c:v>2.2755024696848994E-2</c:v>
                </c:pt>
                <c:pt idx="8788">
                  <c:v>2.275425541402629E-2</c:v>
                </c:pt>
                <c:pt idx="8789">
                  <c:v>2.2753486306239488E-2</c:v>
                </c:pt>
                <c:pt idx="8790">
                  <c:v>2.275271737342887E-2</c:v>
                </c:pt>
                <c:pt idx="8791">
                  <c:v>2.2751948615534725E-2</c:v>
                </c:pt>
                <c:pt idx="8792">
                  <c:v>2.2751180032497376E-2</c:v>
                </c:pt>
                <c:pt idx="8793">
                  <c:v>2.2750411624257161E-2</c:v>
                </c:pt>
                <c:pt idx="8794">
                  <c:v>2.2749643390754467E-2</c:v>
                </c:pt>
                <c:pt idx="8795">
                  <c:v>2.2748875331929704E-2</c:v>
                </c:pt>
                <c:pt idx="8796">
                  <c:v>2.2748107447723293E-2</c:v>
                </c:pt>
                <c:pt idx="8797">
                  <c:v>2.2747339738075675E-2</c:v>
                </c:pt>
                <c:pt idx="8798">
                  <c:v>2.2746572202927362E-2</c:v>
                </c:pt>
                <c:pt idx="8799">
                  <c:v>2.2745804842218855E-2</c:v>
                </c:pt>
                <c:pt idx="8800">
                  <c:v>2.2745037655890702E-2</c:v>
                </c:pt>
                <c:pt idx="8801">
                  <c:v>2.2744270643883454E-2</c:v>
                </c:pt>
                <c:pt idx="8802">
                  <c:v>2.2743503806137707E-2</c:v>
                </c:pt>
                <c:pt idx="8803">
                  <c:v>2.2742737142594081E-2</c:v>
                </c:pt>
                <c:pt idx="8804">
                  <c:v>2.2741970653193236E-2</c:v>
                </c:pt>
                <c:pt idx="8805">
                  <c:v>2.2741204337875822E-2</c:v>
                </c:pt>
                <c:pt idx="8806">
                  <c:v>2.2740438196582557E-2</c:v>
                </c:pt>
                <c:pt idx="8807">
                  <c:v>2.2739672229254153E-2</c:v>
                </c:pt>
                <c:pt idx="8808">
                  <c:v>2.2738906435831392E-2</c:v>
                </c:pt>
                <c:pt idx="8809">
                  <c:v>2.2738140816255033E-2</c:v>
                </c:pt>
                <c:pt idx="8810">
                  <c:v>2.2737375370465881E-2</c:v>
                </c:pt>
                <c:pt idx="8811">
                  <c:v>2.2736610098404789E-2</c:v>
                </c:pt>
                <c:pt idx="8812">
                  <c:v>2.2735845000012609E-2</c:v>
                </c:pt>
                <c:pt idx="8813">
                  <c:v>2.2735080075230226E-2</c:v>
                </c:pt>
                <c:pt idx="8814">
                  <c:v>2.2734315323998555E-2</c:v>
                </c:pt>
                <c:pt idx="8815">
                  <c:v>2.273355074625855E-2</c:v>
                </c:pt>
                <c:pt idx="8816">
                  <c:v>2.2732786341951167E-2</c:v>
                </c:pt>
                <c:pt idx="8817">
                  <c:v>2.2732022111017405E-2</c:v>
                </c:pt>
                <c:pt idx="8818">
                  <c:v>2.27312580533983E-2</c:v>
                </c:pt>
                <c:pt idx="8819">
                  <c:v>2.2730494169034891E-2</c:v>
                </c:pt>
                <c:pt idx="8820">
                  <c:v>2.2729730457868243E-2</c:v>
                </c:pt>
                <c:pt idx="8821">
                  <c:v>2.2728966919839475E-2</c:v>
                </c:pt>
                <c:pt idx="8822">
                  <c:v>2.2728203554889709E-2</c:v>
                </c:pt>
                <c:pt idx="8823">
                  <c:v>2.2727440362960115E-2</c:v>
                </c:pt>
                <c:pt idx="8824">
                  <c:v>2.2726677343991857E-2</c:v>
                </c:pt>
                <c:pt idx="8825">
                  <c:v>2.2725914497926152E-2</c:v>
                </c:pt>
                <c:pt idx="8826">
                  <c:v>2.2725151824704231E-2</c:v>
                </c:pt>
                <c:pt idx="8827">
                  <c:v>2.2724389324267374E-2</c:v>
                </c:pt>
                <c:pt idx="8828">
                  <c:v>2.2723626996556862E-2</c:v>
                </c:pt>
                <c:pt idx="8829">
                  <c:v>2.2722864841513986E-2</c:v>
                </c:pt>
                <c:pt idx="8830">
                  <c:v>2.2722102859080134E-2</c:v>
                </c:pt>
                <c:pt idx="8831">
                  <c:v>2.2721341049196635E-2</c:v>
                </c:pt>
                <c:pt idx="8832">
                  <c:v>2.2720579411804911E-2</c:v>
                </c:pt>
                <c:pt idx="8833">
                  <c:v>2.2719817946846379E-2</c:v>
                </c:pt>
                <c:pt idx="8834">
                  <c:v>2.2719056654262475E-2</c:v>
                </c:pt>
                <c:pt idx="8835">
                  <c:v>2.2718295533994692E-2</c:v>
                </c:pt>
                <c:pt idx="8836">
                  <c:v>2.2717534585984519E-2</c:v>
                </c:pt>
                <c:pt idx="8837">
                  <c:v>2.2716773810173483E-2</c:v>
                </c:pt>
                <c:pt idx="8838">
                  <c:v>2.2716013206503141E-2</c:v>
                </c:pt>
                <c:pt idx="8839">
                  <c:v>2.2715252774915085E-2</c:v>
                </c:pt>
                <c:pt idx="8840">
                  <c:v>2.2714492515350924E-2</c:v>
                </c:pt>
                <c:pt idx="8841">
                  <c:v>2.2713732427752268E-2</c:v>
                </c:pt>
                <c:pt idx="8842">
                  <c:v>2.2712972512060798E-2</c:v>
                </c:pt>
                <c:pt idx="8843">
                  <c:v>2.2712212768218203E-2</c:v>
                </c:pt>
                <c:pt idx="8844">
                  <c:v>2.271145319616618E-2</c:v>
                </c:pt>
                <c:pt idx="8845">
                  <c:v>2.2710693795846476E-2</c:v>
                </c:pt>
                <c:pt idx="8846">
                  <c:v>2.2709934567200864E-2</c:v>
                </c:pt>
                <c:pt idx="8847">
                  <c:v>2.2709175510171126E-2</c:v>
                </c:pt>
                <c:pt idx="8848">
                  <c:v>2.2708416624699079E-2</c:v>
                </c:pt>
                <c:pt idx="8849">
                  <c:v>2.2707657910726587E-2</c:v>
                </c:pt>
                <c:pt idx="8850">
                  <c:v>2.2706899368195501E-2</c:v>
                </c:pt>
                <c:pt idx="8851">
                  <c:v>2.2706140997047732E-2</c:v>
                </c:pt>
                <c:pt idx="8852">
                  <c:v>2.2705382797225185E-2</c:v>
                </c:pt>
                <c:pt idx="8853">
                  <c:v>2.2704624768669825E-2</c:v>
                </c:pt>
                <c:pt idx="8854">
                  <c:v>2.2703866911323624E-2</c:v>
                </c:pt>
                <c:pt idx="8855">
                  <c:v>2.2703109225128592E-2</c:v>
                </c:pt>
                <c:pt idx="8856">
                  <c:v>2.2702351710026745E-2</c:v>
                </c:pt>
                <c:pt idx="8857">
                  <c:v>2.270159436596015E-2</c:v>
                </c:pt>
                <c:pt idx="8858">
                  <c:v>2.2700837192870863E-2</c:v>
                </c:pt>
                <c:pt idx="8859">
                  <c:v>2.2700080190701032E-2</c:v>
                </c:pt>
                <c:pt idx="8860">
                  <c:v>2.2699323359392756E-2</c:v>
                </c:pt>
                <c:pt idx="8861">
                  <c:v>2.2698566698888208E-2</c:v>
                </c:pt>
                <c:pt idx="8862">
                  <c:v>2.2697810209129567E-2</c:v>
                </c:pt>
                <c:pt idx="8863">
                  <c:v>2.2697053890059053E-2</c:v>
                </c:pt>
                <c:pt idx="8864">
                  <c:v>2.2696297741618902E-2</c:v>
                </c:pt>
                <c:pt idx="8865">
                  <c:v>2.2695541763751371E-2</c:v>
                </c:pt>
                <c:pt idx="8866">
                  <c:v>2.2694785956398747E-2</c:v>
                </c:pt>
                <c:pt idx="8867">
                  <c:v>2.2694030319503365E-2</c:v>
                </c:pt>
                <c:pt idx="8868">
                  <c:v>2.2693274853007549E-2</c:v>
                </c:pt>
                <c:pt idx="8869">
                  <c:v>2.2692519556853658E-2</c:v>
                </c:pt>
                <c:pt idx="8870">
                  <c:v>2.2691764430984113E-2</c:v>
                </c:pt>
                <c:pt idx="8871">
                  <c:v>2.2691009475341313E-2</c:v>
                </c:pt>
                <c:pt idx="8872">
                  <c:v>2.2690254689867715E-2</c:v>
                </c:pt>
                <c:pt idx="8873">
                  <c:v>2.2689500074505785E-2</c:v>
                </c:pt>
                <c:pt idx="8874">
                  <c:v>2.2688745629198016E-2</c:v>
                </c:pt>
                <c:pt idx="8875">
                  <c:v>2.2687991353886938E-2</c:v>
                </c:pt>
                <c:pt idx="8876">
                  <c:v>2.2687237248515107E-2</c:v>
                </c:pt>
                <c:pt idx="8877">
                  <c:v>2.2686483313025085E-2</c:v>
                </c:pt>
                <c:pt idx="8878">
                  <c:v>2.2685729547359472E-2</c:v>
                </c:pt>
                <c:pt idx="8879">
                  <c:v>2.2684975951460903E-2</c:v>
                </c:pt>
                <c:pt idx="8880">
                  <c:v>2.2684222525272035E-2</c:v>
                </c:pt>
                <c:pt idx="8881">
                  <c:v>2.2683469268735535E-2</c:v>
                </c:pt>
                <c:pt idx="8882">
                  <c:v>2.268271618179411E-2</c:v>
                </c:pt>
                <c:pt idx="8883">
                  <c:v>2.2681963264390505E-2</c:v>
                </c:pt>
                <c:pt idx="8884">
                  <c:v>2.2681210516467449E-2</c:v>
                </c:pt>
                <c:pt idx="8885">
                  <c:v>2.2680457937967739E-2</c:v>
                </c:pt>
                <c:pt idx="8886">
                  <c:v>2.267970552883419E-2</c:v>
                </c:pt>
                <c:pt idx="8887">
                  <c:v>2.2678953289009623E-2</c:v>
                </c:pt>
                <c:pt idx="8888">
                  <c:v>2.2678201218436899E-2</c:v>
                </c:pt>
                <c:pt idx="8889">
                  <c:v>2.2677449317058916E-2</c:v>
                </c:pt>
                <c:pt idx="8890">
                  <c:v>2.2676697584818547E-2</c:v>
                </c:pt>
                <c:pt idx="8891">
                  <c:v>2.2675946021658781E-2</c:v>
                </c:pt>
                <c:pt idx="8892">
                  <c:v>2.2675194627522544E-2</c:v>
                </c:pt>
                <c:pt idx="8893">
                  <c:v>2.267444340235282E-2</c:v>
                </c:pt>
                <c:pt idx="8894">
                  <c:v>2.2673692346092643E-2</c:v>
                </c:pt>
                <c:pt idx="8895">
                  <c:v>2.2672941458685057E-2</c:v>
                </c:pt>
                <c:pt idx="8896">
                  <c:v>2.2672190740073095E-2</c:v>
                </c:pt>
                <c:pt idx="8897">
                  <c:v>2.2671440190199857E-2</c:v>
                </c:pt>
                <c:pt idx="8898">
                  <c:v>2.2670689809008476E-2</c:v>
                </c:pt>
                <c:pt idx="8899">
                  <c:v>2.266993959644209E-2</c:v>
                </c:pt>
                <c:pt idx="8900">
                  <c:v>2.2669189552443854E-2</c:v>
                </c:pt>
                <c:pt idx="8901">
                  <c:v>2.2668439676956947E-2</c:v>
                </c:pt>
                <c:pt idx="8902">
                  <c:v>2.2667689969924611E-2</c:v>
                </c:pt>
                <c:pt idx="8903">
                  <c:v>2.266694043129008E-2</c:v>
                </c:pt>
                <c:pt idx="8904">
                  <c:v>2.266619106099663E-2</c:v>
                </c:pt>
                <c:pt idx="8905">
                  <c:v>2.2665441858987546E-2</c:v>
                </c:pt>
                <c:pt idx="8906">
                  <c:v>2.266469282520614E-2</c:v>
                </c:pt>
                <c:pt idx="8907">
                  <c:v>2.2663943959595784E-2</c:v>
                </c:pt>
                <c:pt idx="8908">
                  <c:v>2.2663195262099829E-2</c:v>
                </c:pt>
                <c:pt idx="8909">
                  <c:v>2.2662446732661663E-2</c:v>
                </c:pt>
                <c:pt idx="8910">
                  <c:v>2.2661698371224722E-2</c:v>
                </c:pt>
                <c:pt idx="8911">
                  <c:v>2.2660950177732449E-2</c:v>
                </c:pt>
                <c:pt idx="8912">
                  <c:v>2.2660202152128318E-2</c:v>
                </c:pt>
                <c:pt idx="8913">
                  <c:v>2.2659454294355817E-2</c:v>
                </c:pt>
                <c:pt idx="8914">
                  <c:v>2.2658706604358481E-2</c:v>
                </c:pt>
                <c:pt idx="8915">
                  <c:v>2.2657959082079855E-2</c:v>
                </c:pt>
                <c:pt idx="8916">
                  <c:v>2.2657211727463499E-2</c:v>
                </c:pt>
                <c:pt idx="8917">
                  <c:v>2.2656464540453027E-2</c:v>
                </c:pt>
                <c:pt idx="8918">
                  <c:v>2.2655717520992061E-2</c:v>
                </c:pt>
                <c:pt idx="8919">
                  <c:v>2.2654970669024246E-2</c:v>
                </c:pt>
                <c:pt idx="8920">
                  <c:v>2.2654223984493262E-2</c:v>
                </c:pt>
                <c:pt idx="8921">
                  <c:v>2.2653477467342798E-2</c:v>
                </c:pt>
                <c:pt idx="8922">
                  <c:v>2.2652731117516586E-2</c:v>
                </c:pt>
                <c:pt idx="8923">
                  <c:v>2.2651984934958392E-2</c:v>
                </c:pt>
                <c:pt idx="8924">
                  <c:v>2.2651238919611957E-2</c:v>
                </c:pt>
                <c:pt idx="8925">
                  <c:v>2.2650493071421106E-2</c:v>
                </c:pt>
                <c:pt idx="8926">
                  <c:v>2.2649747390329662E-2</c:v>
                </c:pt>
                <c:pt idx="8927">
                  <c:v>2.2649001876281466E-2</c:v>
                </c:pt>
                <c:pt idx="8928">
                  <c:v>2.2648256529220406E-2</c:v>
                </c:pt>
                <c:pt idx="8929">
                  <c:v>2.2647511349090387E-2</c:v>
                </c:pt>
                <c:pt idx="8930">
                  <c:v>2.2646766335835313E-2</c:v>
                </c:pt>
                <c:pt idx="8931">
                  <c:v>2.2646021489399166E-2</c:v>
                </c:pt>
                <c:pt idx="8932">
                  <c:v>2.2645276809725893E-2</c:v>
                </c:pt>
                <c:pt idx="8933">
                  <c:v>2.2644532296759508E-2</c:v>
                </c:pt>
                <c:pt idx="8934">
                  <c:v>2.2643787950444052E-2</c:v>
                </c:pt>
                <c:pt idx="8935">
                  <c:v>2.2643043770723553E-2</c:v>
                </c:pt>
                <c:pt idx="8936">
                  <c:v>2.26422997575421E-2</c:v>
                </c:pt>
                <c:pt idx="8937">
                  <c:v>2.2641555910843797E-2</c:v>
                </c:pt>
                <c:pt idx="8938">
                  <c:v>2.2640812230572759E-2</c:v>
                </c:pt>
                <c:pt idx="8939">
                  <c:v>2.2640068716673154E-2</c:v>
                </c:pt>
                <c:pt idx="8940">
                  <c:v>2.2639325369089153E-2</c:v>
                </c:pt>
                <c:pt idx="8941">
                  <c:v>2.2638582187764954E-2</c:v>
                </c:pt>
                <c:pt idx="8942">
                  <c:v>2.263783917264478E-2</c:v>
                </c:pt>
                <c:pt idx="8943">
                  <c:v>2.2637096323672889E-2</c:v>
                </c:pt>
                <c:pt idx="8944">
                  <c:v>2.2636353640793569E-2</c:v>
                </c:pt>
                <c:pt idx="8945">
                  <c:v>2.2635611123951096E-2</c:v>
                </c:pt>
                <c:pt idx="8946">
                  <c:v>2.263486877308982E-2</c:v>
                </c:pt>
                <c:pt idx="8947">
                  <c:v>2.2634126588154082E-2</c:v>
                </c:pt>
                <c:pt idx="8948">
                  <c:v>2.2633384569088255E-2</c:v>
                </c:pt>
                <c:pt idx="8949">
                  <c:v>2.2632642715836745E-2</c:v>
                </c:pt>
                <c:pt idx="8950">
                  <c:v>2.2631901028343983E-2</c:v>
                </c:pt>
                <c:pt idx="8951">
                  <c:v>2.2631159506554404E-2</c:v>
                </c:pt>
                <c:pt idx="8952">
                  <c:v>2.2630418150412498E-2</c:v>
                </c:pt>
                <c:pt idx="8953">
                  <c:v>2.262967695986277E-2</c:v>
                </c:pt>
                <c:pt idx="8954">
                  <c:v>2.2628935934849725E-2</c:v>
                </c:pt>
                <c:pt idx="8955">
                  <c:v>2.2628195075317929E-2</c:v>
                </c:pt>
                <c:pt idx="8956">
                  <c:v>2.2627454381211963E-2</c:v>
                </c:pt>
                <c:pt idx="8957">
                  <c:v>2.2626713852476398E-2</c:v>
                </c:pt>
                <c:pt idx="8958">
                  <c:v>2.2625973489055876E-2</c:v>
                </c:pt>
                <c:pt idx="8959">
                  <c:v>2.2625233290895063E-2</c:v>
                </c:pt>
                <c:pt idx="8960">
                  <c:v>2.2624493257938597E-2</c:v>
                </c:pt>
                <c:pt idx="8961">
                  <c:v>2.2623753390131215E-2</c:v>
                </c:pt>
                <c:pt idx="8962">
                  <c:v>2.2623013687417606E-2</c:v>
                </c:pt>
                <c:pt idx="8963">
                  <c:v>2.2622274149742539E-2</c:v>
                </c:pt>
                <c:pt idx="8964">
                  <c:v>2.2621534777050773E-2</c:v>
                </c:pt>
                <c:pt idx="8965">
                  <c:v>2.262079556928711E-2</c:v>
                </c:pt>
                <c:pt idx="8966">
                  <c:v>2.2620056526396377E-2</c:v>
                </c:pt>
                <c:pt idx="8967">
                  <c:v>2.2619317648323419E-2</c:v>
                </c:pt>
                <c:pt idx="8968">
                  <c:v>2.2618578935013102E-2</c:v>
                </c:pt>
                <c:pt idx="8969">
                  <c:v>2.2617840386410324E-2</c:v>
                </c:pt>
                <c:pt idx="8970">
                  <c:v>2.2617102002459998E-2</c:v>
                </c:pt>
                <c:pt idx="8971">
                  <c:v>2.2616363783107083E-2</c:v>
                </c:pt>
                <c:pt idx="8972">
                  <c:v>2.2615625728296541E-2</c:v>
                </c:pt>
                <c:pt idx="8973">
                  <c:v>2.2614887837973364E-2</c:v>
                </c:pt>
                <c:pt idx="8974">
                  <c:v>2.2614150112082562E-2</c:v>
                </c:pt>
                <c:pt idx="8975">
                  <c:v>2.2613412550569194E-2</c:v>
                </c:pt>
                <c:pt idx="8976">
                  <c:v>2.2612675153378326E-2</c:v>
                </c:pt>
                <c:pt idx="8977">
                  <c:v>2.2611937920455034E-2</c:v>
                </c:pt>
                <c:pt idx="8978">
                  <c:v>2.2611200851744444E-2</c:v>
                </c:pt>
                <c:pt idx="8979">
                  <c:v>2.2610463947191697E-2</c:v>
                </c:pt>
                <c:pt idx="8980">
                  <c:v>2.2609727206741967E-2</c:v>
                </c:pt>
                <c:pt idx="8981">
                  <c:v>2.2608990630340421E-2</c:v>
                </c:pt>
                <c:pt idx="8982">
                  <c:v>2.2608254217932281E-2</c:v>
                </c:pt>
                <c:pt idx="8983">
                  <c:v>2.2607517969462802E-2</c:v>
                </c:pt>
                <c:pt idx="8984">
                  <c:v>2.260678188487723E-2</c:v>
                </c:pt>
                <c:pt idx="8985">
                  <c:v>2.2606045964120858E-2</c:v>
                </c:pt>
                <c:pt idx="8986">
                  <c:v>2.2605310207138987E-2</c:v>
                </c:pt>
                <c:pt idx="8987">
                  <c:v>2.2604574613876958E-2</c:v>
                </c:pt>
                <c:pt idx="8988">
                  <c:v>2.2603839184280144E-2</c:v>
                </c:pt>
                <c:pt idx="8989">
                  <c:v>2.2603103918293913E-2</c:v>
                </c:pt>
                <c:pt idx="8990">
                  <c:v>2.260236881586368E-2</c:v>
                </c:pt>
                <c:pt idx="8991">
                  <c:v>2.2601633876934885E-2</c:v>
                </c:pt>
                <c:pt idx="8992">
                  <c:v>2.2600899101452968E-2</c:v>
                </c:pt>
                <c:pt idx="8993">
                  <c:v>2.260016448936342E-2</c:v>
                </c:pt>
                <c:pt idx="8994">
                  <c:v>2.2599430040611757E-2</c:v>
                </c:pt>
                <c:pt idx="8995">
                  <c:v>2.2598695755143491E-2</c:v>
                </c:pt>
                <c:pt idx="8996">
                  <c:v>2.259796163290418E-2</c:v>
                </c:pt>
                <c:pt idx="8997">
                  <c:v>2.2597227673839405E-2</c:v>
                </c:pt>
                <c:pt idx="8998">
                  <c:v>2.2596493877894776E-2</c:v>
                </c:pt>
                <c:pt idx="8999">
                  <c:v>2.2595760245015906E-2</c:v>
                </c:pt>
                <c:pt idx="9000">
                  <c:v>2.2595026775148453E-2</c:v>
                </c:pt>
                <c:pt idx="9001">
                  <c:v>2.2594293468238099E-2</c:v>
                </c:pt>
                <c:pt idx="9002">
                  <c:v>2.2593560324230526E-2</c:v>
                </c:pt>
                <c:pt idx="9003">
                  <c:v>2.2592827343071466E-2</c:v>
                </c:pt>
                <c:pt idx="9004">
                  <c:v>2.2592094524706674E-2</c:v>
                </c:pt>
                <c:pt idx="9005">
                  <c:v>2.2591361869081915E-2</c:v>
                </c:pt>
                <c:pt idx="9006">
                  <c:v>2.2590629376142972E-2</c:v>
                </c:pt>
                <c:pt idx="9007">
                  <c:v>2.258989704583568E-2</c:v>
                </c:pt>
                <c:pt idx="9008">
                  <c:v>2.2589164878105892E-2</c:v>
                </c:pt>
                <c:pt idx="9009">
                  <c:v>2.2588432872899446E-2</c:v>
                </c:pt>
                <c:pt idx="9010">
                  <c:v>2.2587701030162256E-2</c:v>
                </c:pt>
                <c:pt idx="9011">
                  <c:v>2.2586969349840242E-2</c:v>
                </c:pt>
                <c:pt idx="9012">
                  <c:v>2.2586237831879314E-2</c:v>
                </c:pt>
                <c:pt idx="9013">
                  <c:v>2.2585506476225467E-2</c:v>
                </c:pt>
                <c:pt idx="9014">
                  <c:v>2.2584775282824671E-2</c:v>
                </c:pt>
                <c:pt idx="9015">
                  <c:v>2.2584044251622949E-2</c:v>
                </c:pt>
                <c:pt idx="9016">
                  <c:v>2.258331338256633E-2</c:v>
                </c:pt>
                <c:pt idx="9017">
                  <c:v>2.2582582675600881E-2</c:v>
                </c:pt>
                <c:pt idx="9018">
                  <c:v>2.2581852130672667E-2</c:v>
                </c:pt>
                <c:pt idx="9019">
                  <c:v>2.2581121747727816E-2</c:v>
                </c:pt>
                <c:pt idx="9020">
                  <c:v>2.2580391526712453E-2</c:v>
                </c:pt>
                <c:pt idx="9021">
                  <c:v>2.2579661467572714E-2</c:v>
                </c:pt>
                <c:pt idx="9022">
                  <c:v>2.2578931570254805E-2</c:v>
                </c:pt>
                <c:pt idx="9023">
                  <c:v>2.2578201834704919E-2</c:v>
                </c:pt>
                <c:pt idx="9024">
                  <c:v>2.2577472260869289E-2</c:v>
                </c:pt>
                <c:pt idx="9025">
                  <c:v>2.257674284869415E-2</c:v>
                </c:pt>
                <c:pt idx="9026">
                  <c:v>2.2576013598125787E-2</c:v>
                </c:pt>
                <c:pt idx="9027">
                  <c:v>2.2575284509110498E-2</c:v>
                </c:pt>
                <c:pt idx="9028">
                  <c:v>2.2574555581594605E-2</c:v>
                </c:pt>
                <c:pt idx="9029">
                  <c:v>2.2573826815524445E-2</c:v>
                </c:pt>
                <c:pt idx="9030">
                  <c:v>2.2573098210846406E-2</c:v>
                </c:pt>
                <c:pt idx="9031">
                  <c:v>2.2572369767506855E-2</c:v>
                </c:pt>
                <c:pt idx="9032">
                  <c:v>2.2571641485452234E-2</c:v>
                </c:pt>
                <c:pt idx="9033">
                  <c:v>2.2570913364628974E-2</c:v>
                </c:pt>
                <c:pt idx="9034">
                  <c:v>2.2570185404983529E-2</c:v>
                </c:pt>
                <c:pt idx="9035">
                  <c:v>2.2569457606462399E-2</c:v>
                </c:pt>
                <c:pt idx="9036">
                  <c:v>2.2568729969012099E-2</c:v>
                </c:pt>
                <c:pt idx="9037">
                  <c:v>2.2568002492579155E-2</c:v>
                </c:pt>
                <c:pt idx="9038">
                  <c:v>2.2567275177110137E-2</c:v>
                </c:pt>
                <c:pt idx="9039">
                  <c:v>2.2566548022551612E-2</c:v>
                </c:pt>
                <c:pt idx="9040">
                  <c:v>2.2565821028850203E-2</c:v>
                </c:pt>
                <c:pt idx="9041">
                  <c:v>2.2565094195952529E-2</c:v>
                </c:pt>
                <c:pt idx="9042">
                  <c:v>2.2564367523805244E-2</c:v>
                </c:pt>
                <c:pt idx="9043">
                  <c:v>2.2563641012355036E-2</c:v>
                </c:pt>
                <c:pt idx="9044">
                  <c:v>2.2562914661548601E-2</c:v>
                </c:pt>
                <c:pt idx="9045">
                  <c:v>2.2562188471332647E-2</c:v>
                </c:pt>
                <c:pt idx="9046">
                  <c:v>2.2561462441653937E-2</c:v>
                </c:pt>
                <c:pt idx="9047">
                  <c:v>2.2560736572459252E-2</c:v>
                </c:pt>
                <c:pt idx="9048">
                  <c:v>2.2560010863695367E-2</c:v>
                </c:pt>
                <c:pt idx="9049">
                  <c:v>2.2559285315309121E-2</c:v>
                </c:pt>
                <c:pt idx="9050">
                  <c:v>2.2558559927247319E-2</c:v>
                </c:pt>
                <c:pt idx="9051">
                  <c:v>2.2557834699456877E-2</c:v>
                </c:pt>
                <c:pt idx="9052">
                  <c:v>2.2557109631884651E-2</c:v>
                </c:pt>
                <c:pt idx="9053">
                  <c:v>2.255638472447756E-2</c:v>
                </c:pt>
                <c:pt idx="9054">
                  <c:v>2.2555659977182535E-2</c:v>
                </c:pt>
                <c:pt idx="9055">
                  <c:v>2.2554935389946552E-2</c:v>
                </c:pt>
                <c:pt idx="9056">
                  <c:v>2.2554210962716582E-2</c:v>
                </c:pt>
                <c:pt idx="9057">
                  <c:v>2.2553486695439627E-2</c:v>
                </c:pt>
                <c:pt idx="9058">
                  <c:v>2.2552762588062724E-2</c:v>
                </c:pt>
                <c:pt idx="9059">
                  <c:v>2.2552038640532929E-2</c:v>
                </c:pt>
                <c:pt idx="9060">
                  <c:v>2.2551314852797308E-2</c:v>
                </c:pt>
                <c:pt idx="9061">
                  <c:v>2.255059122480297E-2</c:v>
                </c:pt>
                <c:pt idx="9062">
                  <c:v>2.2549867756497029E-2</c:v>
                </c:pt>
                <c:pt idx="9063">
                  <c:v>2.254914444782664E-2</c:v>
                </c:pt>
                <c:pt idx="9064">
                  <c:v>2.2548421298738967E-2</c:v>
                </c:pt>
                <c:pt idx="9065">
                  <c:v>2.254769830918121E-2</c:v>
                </c:pt>
                <c:pt idx="9066">
                  <c:v>2.2546975479100576E-2</c:v>
                </c:pt>
                <c:pt idx="9067">
                  <c:v>2.2546252808444318E-2</c:v>
                </c:pt>
                <c:pt idx="9068">
                  <c:v>2.254553029715968E-2</c:v>
                </c:pt>
                <c:pt idx="9069">
                  <c:v>2.2544807945193961E-2</c:v>
                </c:pt>
                <c:pt idx="9070">
                  <c:v>2.2544085752494464E-2</c:v>
                </c:pt>
                <c:pt idx="9071">
                  <c:v>2.2543363719008527E-2</c:v>
                </c:pt>
                <c:pt idx="9072">
                  <c:v>2.2542641844683502E-2</c:v>
                </c:pt>
                <c:pt idx="9073">
                  <c:v>2.2541920129466771E-2</c:v>
                </c:pt>
                <c:pt idx="9074">
                  <c:v>2.2541198573305742E-2</c:v>
                </c:pt>
                <c:pt idx="9075">
                  <c:v>2.2540477176147836E-2</c:v>
                </c:pt>
                <c:pt idx="9076">
                  <c:v>2.2539755937940487E-2</c:v>
                </c:pt>
                <c:pt idx="9077">
                  <c:v>2.2539034858631173E-2</c:v>
                </c:pt>
                <c:pt idx="9078">
                  <c:v>2.2538313938167409E-2</c:v>
                </c:pt>
                <c:pt idx="9079">
                  <c:v>2.2537593176496697E-2</c:v>
                </c:pt>
                <c:pt idx="9080">
                  <c:v>2.2536872573566586E-2</c:v>
                </c:pt>
                <c:pt idx="9081">
                  <c:v>2.2536152129324624E-2</c:v>
                </c:pt>
                <c:pt idx="9082">
                  <c:v>2.2535431843718402E-2</c:v>
                </c:pt>
                <c:pt idx="9083">
                  <c:v>2.2534711716695553E-2</c:v>
                </c:pt>
                <c:pt idx="9084">
                  <c:v>2.2533991748203693E-2</c:v>
                </c:pt>
                <c:pt idx="9085">
                  <c:v>2.253327193819046E-2</c:v>
                </c:pt>
                <c:pt idx="9086">
                  <c:v>2.2532552286603561E-2</c:v>
                </c:pt>
                <c:pt idx="9087">
                  <c:v>2.2531832793390699E-2</c:v>
                </c:pt>
                <c:pt idx="9088">
                  <c:v>2.2531113458499594E-2</c:v>
                </c:pt>
                <c:pt idx="9089">
                  <c:v>2.2530394281877985E-2</c:v>
                </c:pt>
                <c:pt idx="9090">
                  <c:v>2.2529675263473652E-2</c:v>
                </c:pt>
                <c:pt idx="9091">
                  <c:v>2.2528956403234386E-2</c:v>
                </c:pt>
                <c:pt idx="9092">
                  <c:v>2.2528237701108018E-2</c:v>
                </c:pt>
                <c:pt idx="9093">
                  <c:v>2.2527519157042365E-2</c:v>
                </c:pt>
                <c:pt idx="9094">
                  <c:v>2.252680077098531E-2</c:v>
                </c:pt>
                <c:pt idx="9095">
                  <c:v>2.2526082542884719E-2</c:v>
                </c:pt>
                <c:pt idx="9096">
                  <c:v>2.2525364472688523E-2</c:v>
                </c:pt>
                <c:pt idx="9097">
                  <c:v>2.2524646560344648E-2</c:v>
                </c:pt>
                <c:pt idx="9098">
                  <c:v>2.2523928805801036E-2</c:v>
                </c:pt>
                <c:pt idx="9099">
                  <c:v>2.2523211209005696E-2</c:v>
                </c:pt>
                <c:pt idx="9100">
                  <c:v>2.2522493769906584E-2</c:v>
                </c:pt>
                <c:pt idx="9101">
                  <c:v>2.2521776488451762E-2</c:v>
                </c:pt>
                <c:pt idx="9102">
                  <c:v>2.2521059364589265E-2</c:v>
                </c:pt>
                <c:pt idx="9103">
                  <c:v>2.2520342398267147E-2</c:v>
                </c:pt>
                <c:pt idx="9104">
                  <c:v>2.2519625589433517E-2</c:v>
                </c:pt>
                <c:pt idx="9105">
                  <c:v>2.2518908938036489E-2</c:v>
                </c:pt>
                <c:pt idx="9106">
                  <c:v>2.2518192444024199E-2</c:v>
                </c:pt>
                <c:pt idx="9107">
                  <c:v>2.2517476107344812E-2</c:v>
                </c:pt>
                <c:pt idx="9108">
                  <c:v>2.2516759927946491E-2</c:v>
                </c:pt>
                <c:pt idx="9109">
                  <c:v>2.2516043905777453E-2</c:v>
                </c:pt>
                <c:pt idx="9110">
                  <c:v>2.2515328040785938E-2</c:v>
                </c:pt>
                <c:pt idx="9111">
                  <c:v>2.2514612332920195E-2</c:v>
                </c:pt>
                <c:pt idx="9112">
                  <c:v>2.2513896782128489E-2</c:v>
                </c:pt>
                <c:pt idx="9113">
                  <c:v>2.2513181388359112E-2</c:v>
                </c:pt>
                <c:pt idx="9114">
                  <c:v>2.2512466151560398E-2</c:v>
                </c:pt>
                <c:pt idx="9115">
                  <c:v>2.2511751071680686E-2</c:v>
                </c:pt>
                <c:pt idx="9116">
                  <c:v>2.251103614866834E-2</c:v>
                </c:pt>
                <c:pt idx="9117">
                  <c:v>2.2510321382471735E-2</c:v>
                </c:pt>
                <c:pt idx="9118">
                  <c:v>2.2509606773039297E-2</c:v>
                </c:pt>
                <c:pt idx="9119">
                  <c:v>2.2508892320319458E-2</c:v>
                </c:pt>
                <c:pt idx="9120">
                  <c:v>2.2508178024260667E-2</c:v>
                </c:pt>
                <c:pt idx="9121">
                  <c:v>2.250746388481141E-2</c:v>
                </c:pt>
                <c:pt idx="9122">
                  <c:v>2.2506749901920167E-2</c:v>
                </c:pt>
                <c:pt idx="9123">
                  <c:v>2.2506036075535488E-2</c:v>
                </c:pt>
                <c:pt idx="9124">
                  <c:v>2.2505322405605911E-2</c:v>
                </c:pt>
                <c:pt idx="9125">
                  <c:v>2.2504608892079985E-2</c:v>
                </c:pt>
                <c:pt idx="9126">
                  <c:v>2.2503895534906327E-2</c:v>
                </c:pt>
                <c:pt idx="9127">
                  <c:v>2.2503182334033534E-2</c:v>
                </c:pt>
                <c:pt idx="9128">
                  <c:v>2.2502469289410257E-2</c:v>
                </c:pt>
                <c:pt idx="9129">
                  <c:v>2.2501756400985142E-2</c:v>
                </c:pt>
                <c:pt idx="9130">
                  <c:v>2.2501043668706776E-2</c:v>
                </c:pt>
                <c:pt idx="9131">
                  <c:v>2.2500271581206547E-2</c:v>
                </c:pt>
                <c:pt idx="9132">
                  <c:v>2.2499499662782748E-2</c:v>
                </c:pt>
                <c:pt idx="9133">
                  <c:v>2.2498727913379851E-2</c:v>
                </c:pt>
                <c:pt idx="9134">
                  <c:v>2.2497956332942323E-2</c:v>
                </c:pt>
                <c:pt idx="9135">
                  <c:v>2.2497184921414712E-2</c:v>
                </c:pt>
                <c:pt idx="9136">
                  <c:v>2.2496413678741535E-2</c:v>
                </c:pt>
                <c:pt idx="9137">
                  <c:v>2.2495642604867378E-2</c:v>
                </c:pt>
                <c:pt idx="9138">
                  <c:v>2.2494871699736817E-2</c:v>
                </c:pt>
                <c:pt idx="9139">
                  <c:v>2.2494100963294461E-2</c:v>
                </c:pt>
                <c:pt idx="9140">
                  <c:v>2.2493330395484956E-2</c:v>
                </c:pt>
                <c:pt idx="9141">
                  <c:v>2.2492559996252975E-2</c:v>
                </c:pt>
                <c:pt idx="9142">
                  <c:v>2.2491789765543186E-2</c:v>
                </c:pt>
                <c:pt idx="9143">
                  <c:v>2.2491019703300308E-2</c:v>
                </c:pt>
                <c:pt idx="9144">
                  <c:v>2.2490249809469069E-2</c:v>
                </c:pt>
                <c:pt idx="9145">
                  <c:v>2.2489480083994238E-2</c:v>
                </c:pt>
                <c:pt idx="9146">
                  <c:v>2.2488710526820586E-2</c:v>
                </c:pt>
                <c:pt idx="9147">
                  <c:v>2.2487941137892931E-2</c:v>
                </c:pt>
                <c:pt idx="9148">
                  <c:v>2.2487171917156105E-2</c:v>
                </c:pt>
                <c:pt idx="9149">
                  <c:v>2.2486402864554954E-2</c:v>
                </c:pt>
                <c:pt idx="9150">
                  <c:v>2.2485633980034368E-2</c:v>
                </c:pt>
                <c:pt idx="9151">
                  <c:v>2.2484865263539242E-2</c:v>
                </c:pt>
                <c:pt idx="9152">
                  <c:v>2.2484096715014515E-2</c:v>
                </c:pt>
                <c:pt idx="9153">
                  <c:v>2.2483328334405119E-2</c:v>
                </c:pt>
                <c:pt idx="9154">
                  <c:v>2.2482560121656045E-2</c:v>
                </c:pt>
                <c:pt idx="9155">
                  <c:v>2.2481792076712293E-2</c:v>
                </c:pt>
                <c:pt idx="9156">
                  <c:v>2.2481024199518879E-2</c:v>
                </c:pt>
                <c:pt idx="9157">
                  <c:v>2.2480256490020861E-2</c:v>
                </c:pt>
                <c:pt idx="9158">
                  <c:v>2.2479488948163297E-2</c:v>
                </c:pt>
                <c:pt idx="9159">
                  <c:v>2.2478721573891303E-2</c:v>
                </c:pt>
                <c:pt idx="9160">
                  <c:v>2.2477954367149978E-2</c:v>
                </c:pt>
                <c:pt idx="9161">
                  <c:v>2.2477187327884486E-2</c:v>
                </c:pt>
                <c:pt idx="9162">
                  <c:v>2.2476420456039974E-2</c:v>
                </c:pt>
                <c:pt idx="9163">
                  <c:v>2.2475653751561644E-2</c:v>
                </c:pt>
                <c:pt idx="9164">
                  <c:v>2.2474887214394713E-2</c:v>
                </c:pt>
                <c:pt idx="9165">
                  <c:v>2.2474120844484427E-2</c:v>
                </c:pt>
                <c:pt idx="9166">
                  <c:v>2.2473354641776026E-2</c:v>
                </c:pt>
                <c:pt idx="9167">
                  <c:v>2.2472588606214823E-2</c:v>
                </c:pt>
                <c:pt idx="9168">
                  <c:v>2.2471822737746113E-2</c:v>
                </c:pt>
                <c:pt idx="9169">
                  <c:v>2.2471057036315242E-2</c:v>
                </c:pt>
                <c:pt idx="9170">
                  <c:v>2.2470291501867568E-2</c:v>
                </c:pt>
                <c:pt idx="9171">
                  <c:v>2.2469526134348463E-2</c:v>
                </c:pt>
                <c:pt idx="9172">
                  <c:v>2.2468760933703331E-2</c:v>
                </c:pt>
                <c:pt idx="9173">
                  <c:v>2.2467995899877632E-2</c:v>
                </c:pt>
                <c:pt idx="9174">
                  <c:v>2.2467231032816785E-2</c:v>
                </c:pt>
                <c:pt idx="9175">
                  <c:v>2.2466466332466298E-2</c:v>
                </c:pt>
                <c:pt idx="9176">
                  <c:v>2.2465701798771637E-2</c:v>
                </c:pt>
                <c:pt idx="9177">
                  <c:v>2.2464937431678361E-2</c:v>
                </c:pt>
                <c:pt idx="9178">
                  <c:v>2.2464173231131999E-2</c:v>
                </c:pt>
                <c:pt idx="9179">
                  <c:v>2.2463409197078128E-2</c:v>
                </c:pt>
                <c:pt idx="9180">
                  <c:v>2.246264532946236E-2</c:v>
                </c:pt>
                <c:pt idx="9181">
                  <c:v>2.2461881628230287E-2</c:v>
                </c:pt>
                <c:pt idx="9182">
                  <c:v>2.246111809332758E-2</c:v>
                </c:pt>
                <c:pt idx="9183">
                  <c:v>2.2460354724699892E-2</c:v>
                </c:pt>
                <c:pt idx="9184">
                  <c:v>2.2459591522292925E-2</c:v>
                </c:pt>
                <c:pt idx="9185">
                  <c:v>2.2458828486052379E-2</c:v>
                </c:pt>
                <c:pt idx="9186">
                  <c:v>2.2458065615924002E-2</c:v>
                </c:pt>
                <c:pt idx="9187">
                  <c:v>2.2457302911853553E-2</c:v>
                </c:pt>
                <c:pt idx="9188">
                  <c:v>2.2456540373786818E-2</c:v>
                </c:pt>
                <c:pt idx="9189">
                  <c:v>2.2455778001669615E-2</c:v>
                </c:pt>
                <c:pt idx="9190">
                  <c:v>2.2455015795447765E-2</c:v>
                </c:pt>
                <c:pt idx="9191">
                  <c:v>2.2454253755067134E-2</c:v>
                </c:pt>
                <c:pt idx="9192">
                  <c:v>2.2453491880473582E-2</c:v>
                </c:pt>
                <c:pt idx="9193">
                  <c:v>2.2452730171613044E-2</c:v>
                </c:pt>
                <c:pt idx="9194">
                  <c:v>2.2451968628431424E-2</c:v>
                </c:pt>
                <c:pt idx="9195">
                  <c:v>2.2451207250874686E-2</c:v>
                </c:pt>
                <c:pt idx="9196">
                  <c:v>2.245044603888879E-2</c:v>
                </c:pt>
                <c:pt idx="9197">
                  <c:v>2.2449684992419752E-2</c:v>
                </c:pt>
                <c:pt idx="9198">
                  <c:v>2.2448924111413585E-2</c:v>
                </c:pt>
                <c:pt idx="9199">
                  <c:v>2.2448163395816324E-2</c:v>
                </c:pt>
                <c:pt idx="9200">
                  <c:v>2.2447402845574047E-2</c:v>
                </c:pt>
                <c:pt idx="9201">
                  <c:v>2.2446642460632844E-2</c:v>
                </c:pt>
                <c:pt idx="9202">
                  <c:v>2.2445882240938839E-2</c:v>
                </c:pt>
                <c:pt idx="9203">
                  <c:v>2.2445122186438158E-2</c:v>
                </c:pt>
                <c:pt idx="9204">
                  <c:v>2.2444362297076956E-2</c:v>
                </c:pt>
                <c:pt idx="9205">
                  <c:v>2.2443602572801445E-2</c:v>
                </c:pt>
                <c:pt idx="9206">
                  <c:v>2.2442843013557801E-2</c:v>
                </c:pt>
                <c:pt idx="9207">
                  <c:v>2.2442083619292286E-2</c:v>
                </c:pt>
                <c:pt idx="9208">
                  <c:v>2.2441324389951132E-2</c:v>
                </c:pt>
                <c:pt idx="9209">
                  <c:v>2.2440565325480631E-2</c:v>
                </c:pt>
                <c:pt idx="9210">
                  <c:v>2.2439806425827089E-2</c:v>
                </c:pt>
                <c:pt idx="9211">
                  <c:v>2.2439047690936818E-2</c:v>
                </c:pt>
                <c:pt idx="9212">
                  <c:v>2.2438289120756169E-2</c:v>
                </c:pt>
                <c:pt idx="9213">
                  <c:v>2.2437530715231521E-2</c:v>
                </c:pt>
                <c:pt idx="9214">
                  <c:v>2.2436772474309263E-2</c:v>
                </c:pt>
                <c:pt idx="9215">
                  <c:v>2.2436014397935831E-2</c:v>
                </c:pt>
                <c:pt idx="9216">
                  <c:v>2.2435256486057636E-2</c:v>
                </c:pt>
                <c:pt idx="9217">
                  <c:v>2.2434498738621161E-2</c:v>
                </c:pt>
                <c:pt idx="9218">
                  <c:v>2.2433741155572888E-2</c:v>
                </c:pt>
                <c:pt idx="9219">
                  <c:v>2.2432983736859341E-2</c:v>
                </c:pt>
                <c:pt idx="9220">
                  <c:v>2.2432226482427046E-2</c:v>
                </c:pt>
                <c:pt idx="9221">
                  <c:v>2.2431469392222556E-2</c:v>
                </c:pt>
                <c:pt idx="9222">
                  <c:v>2.2430712466192465E-2</c:v>
                </c:pt>
                <c:pt idx="9223">
                  <c:v>2.2429955704283366E-2</c:v>
                </c:pt>
                <c:pt idx="9224">
                  <c:v>2.242919910644188E-2</c:v>
                </c:pt>
                <c:pt idx="9225">
                  <c:v>2.2428442672614679E-2</c:v>
                </c:pt>
                <c:pt idx="9226">
                  <c:v>2.2427686402748417E-2</c:v>
                </c:pt>
                <c:pt idx="9227">
                  <c:v>2.2426930296789795E-2</c:v>
                </c:pt>
                <c:pt idx="9228">
                  <c:v>2.2426174354685548E-2</c:v>
                </c:pt>
                <c:pt idx="9229">
                  <c:v>2.2425418576382413E-2</c:v>
                </c:pt>
                <c:pt idx="9230">
                  <c:v>2.2424662961827137E-2</c:v>
                </c:pt>
                <c:pt idx="9231">
                  <c:v>2.2423907510966515E-2</c:v>
                </c:pt>
                <c:pt idx="9232">
                  <c:v>2.2423152223747373E-2</c:v>
                </c:pt>
                <c:pt idx="9233">
                  <c:v>2.2422397100116551E-2</c:v>
                </c:pt>
                <c:pt idx="9234">
                  <c:v>2.2421642140020882E-2</c:v>
                </c:pt>
                <c:pt idx="9235">
                  <c:v>2.2420887343407261E-2</c:v>
                </c:pt>
                <c:pt idx="9236">
                  <c:v>2.2420132710222595E-2</c:v>
                </c:pt>
                <c:pt idx="9237">
                  <c:v>2.24193782404138E-2</c:v>
                </c:pt>
                <c:pt idx="9238">
                  <c:v>2.2418623933927854E-2</c:v>
                </c:pt>
                <c:pt idx="9239">
                  <c:v>2.2417869790711697E-2</c:v>
                </c:pt>
                <c:pt idx="9240">
                  <c:v>2.2417115810712332E-2</c:v>
                </c:pt>
                <c:pt idx="9241">
                  <c:v>2.24163619938768E-2</c:v>
                </c:pt>
                <c:pt idx="9242">
                  <c:v>2.2415608340152118E-2</c:v>
                </c:pt>
                <c:pt idx="9243">
                  <c:v>2.2414854849485358E-2</c:v>
                </c:pt>
                <c:pt idx="9244">
                  <c:v>2.2414101521823614E-2</c:v>
                </c:pt>
                <c:pt idx="9245">
                  <c:v>2.2413348357113991E-2</c:v>
                </c:pt>
                <c:pt idx="9246">
                  <c:v>2.2412595355303617E-2</c:v>
                </c:pt>
                <c:pt idx="9247">
                  <c:v>2.2411842516339663E-2</c:v>
                </c:pt>
                <c:pt idx="9248">
                  <c:v>2.2411089840169301E-2</c:v>
                </c:pt>
                <c:pt idx="9249">
                  <c:v>2.2410337326739731E-2</c:v>
                </c:pt>
                <c:pt idx="9250">
                  <c:v>2.2409584975998178E-2</c:v>
                </c:pt>
                <c:pt idx="9251">
                  <c:v>2.2408832787891898E-2</c:v>
                </c:pt>
                <c:pt idx="9252">
                  <c:v>2.2408080762368148E-2</c:v>
                </c:pt>
                <c:pt idx="9253">
                  <c:v>2.2407328899374229E-2</c:v>
                </c:pt>
                <c:pt idx="9254">
                  <c:v>2.2406577198857459E-2</c:v>
                </c:pt>
                <c:pt idx="9255">
                  <c:v>2.2405825660765176E-2</c:v>
                </c:pt>
                <c:pt idx="9256">
                  <c:v>2.2405074285044728E-2</c:v>
                </c:pt>
                <c:pt idx="9257">
                  <c:v>2.2404323071643521E-2</c:v>
                </c:pt>
                <c:pt idx="9258">
                  <c:v>2.2403572020508945E-2</c:v>
                </c:pt>
                <c:pt idx="9259">
                  <c:v>2.2402821131588441E-2</c:v>
                </c:pt>
                <c:pt idx="9260">
                  <c:v>2.2402070404829465E-2</c:v>
                </c:pt>
                <c:pt idx="9261">
                  <c:v>2.2401319840179477E-2</c:v>
                </c:pt>
                <c:pt idx="9262">
                  <c:v>2.2400569437585973E-2</c:v>
                </c:pt>
                <c:pt idx="9263">
                  <c:v>2.23998191969965E-2</c:v>
                </c:pt>
                <c:pt idx="9264">
                  <c:v>2.2399069118358577E-2</c:v>
                </c:pt>
                <c:pt idx="9265">
                  <c:v>2.239831920161978E-2</c:v>
                </c:pt>
                <c:pt idx="9266">
                  <c:v>2.2397569446727692E-2</c:v>
                </c:pt>
                <c:pt idx="9267">
                  <c:v>2.2396819853629929E-2</c:v>
                </c:pt>
                <c:pt idx="9268">
                  <c:v>2.2396070422274116E-2</c:v>
                </c:pt>
                <c:pt idx="9269">
                  <c:v>2.2395321152607926E-2</c:v>
                </c:pt>
                <c:pt idx="9270">
                  <c:v>2.2394572044579026E-2</c:v>
                </c:pt>
                <c:pt idx="9271">
                  <c:v>2.2393823098135111E-2</c:v>
                </c:pt>
                <c:pt idx="9272">
                  <c:v>2.2393074313223921E-2</c:v>
                </c:pt>
                <c:pt idx="9273">
                  <c:v>2.2392325689793189E-2</c:v>
                </c:pt>
                <c:pt idx="9274">
                  <c:v>2.2391577227790695E-2</c:v>
                </c:pt>
                <c:pt idx="9275">
                  <c:v>2.2390828927164218E-2</c:v>
                </c:pt>
                <c:pt idx="9276">
                  <c:v>2.2390080787861595E-2</c:v>
                </c:pt>
                <c:pt idx="9277">
                  <c:v>2.2389332809830634E-2</c:v>
                </c:pt>
                <c:pt idx="9278">
                  <c:v>2.2388584993019208E-2</c:v>
                </c:pt>
                <c:pt idx="9279">
                  <c:v>2.2387837337375208E-2</c:v>
                </c:pt>
                <c:pt idx="9280">
                  <c:v>2.2387089842846521E-2</c:v>
                </c:pt>
                <c:pt idx="9281">
                  <c:v>2.2386342509381082E-2</c:v>
                </c:pt>
                <c:pt idx="9282">
                  <c:v>2.2385595336926838E-2</c:v>
                </c:pt>
                <c:pt idx="9283">
                  <c:v>2.2384848325431764E-2</c:v>
                </c:pt>
                <c:pt idx="9284">
                  <c:v>2.2384101474843852E-2</c:v>
                </c:pt>
                <c:pt idx="9285">
                  <c:v>2.2383354785111116E-2</c:v>
                </c:pt>
                <c:pt idx="9286">
                  <c:v>2.2382608256181595E-2</c:v>
                </c:pt>
                <c:pt idx="9287">
                  <c:v>2.2381861888003354E-2</c:v>
                </c:pt>
                <c:pt idx="9288">
                  <c:v>2.2381115680524467E-2</c:v>
                </c:pt>
                <c:pt idx="9289">
                  <c:v>2.2380369633693043E-2</c:v>
                </c:pt>
                <c:pt idx="9290">
                  <c:v>2.2379623747457219E-2</c:v>
                </c:pt>
                <c:pt idx="9291">
                  <c:v>2.2378878021765136E-2</c:v>
                </c:pt>
                <c:pt idx="9292">
                  <c:v>2.2378132456564972E-2</c:v>
                </c:pt>
                <c:pt idx="9293">
                  <c:v>2.2377387051804927E-2</c:v>
                </c:pt>
                <c:pt idx="9294">
                  <c:v>2.2376641807433199E-2</c:v>
                </c:pt>
                <c:pt idx="9295">
                  <c:v>2.2375896723398049E-2</c:v>
                </c:pt>
                <c:pt idx="9296">
                  <c:v>2.2375151799647719E-2</c:v>
                </c:pt>
                <c:pt idx="9297">
                  <c:v>2.2374407036130521E-2</c:v>
                </c:pt>
                <c:pt idx="9298">
                  <c:v>2.2373662432794733E-2</c:v>
                </c:pt>
                <c:pt idx="9299">
                  <c:v>2.2372917989588688E-2</c:v>
                </c:pt>
                <c:pt idx="9300">
                  <c:v>2.2372173706460757E-2</c:v>
                </c:pt>
                <c:pt idx="9301">
                  <c:v>2.237142958335929E-2</c:v>
                </c:pt>
                <c:pt idx="9302">
                  <c:v>2.2370685620232703E-2</c:v>
                </c:pt>
                <c:pt idx="9303">
                  <c:v>2.2369941817029396E-2</c:v>
                </c:pt>
                <c:pt idx="9304">
                  <c:v>2.2369198173697806E-2</c:v>
                </c:pt>
                <c:pt idx="9305">
                  <c:v>2.2368454690186411E-2</c:v>
                </c:pt>
                <c:pt idx="9306">
                  <c:v>2.2367711366443686E-2</c:v>
                </c:pt>
                <c:pt idx="9307">
                  <c:v>2.2366968202418132E-2</c:v>
                </c:pt>
                <c:pt idx="9308">
                  <c:v>2.2366225198058299E-2</c:v>
                </c:pt>
                <c:pt idx="9309">
                  <c:v>2.2365482353312711E-2</c:v>
                </c:pt>
                <c:pt idx="9310">
                  <c:v>2.2364739668129949E-2</c:v>
                </c:pt>
                <c:pt idx="9311">
                  <c:v>2.2363997142458614E-2</c:v>
                </c:pt>
                <c:pt idx="9312">
                  <c:v>2.2363254776247319E-2</c:v>
                </c:pt>
                <c:pt idx="9313">
                  <c:v>2.2362512569444701E-2</c:v>
                </c:pt>
                <c:pt idx="9314">
                  <c:v>2.2361770521999415E-2</c:v>
                </c:pt>
                <c:pt idx="9315">
                  <c:v>2.236102863386016E-2</c:v>
                </c:pt>
                <c:pt idx="9316">
                  <c:v>2.2360286904975622E-2</c:v>
                </c:pt>
                <c:pt idx="9317">
                  <c:v>2.235954533529454E-2</c:v>
                </c:pt>
                <c:pt idx="9318">
                  <c:v>2.235880392476566E-2</c:v>
                </c:pt>
                <c:pt idx="9319">
                  <c:v>2.2358062673337745E-2</c:v>
                </c:pt>
                <c:pt idx="9320">
                  <c:v>2.2357321580959592E-2</c:v>
                </c:pt>
                <c:pt idx="9321">
                  <c:v>2.2356580647580039E-2</c:v>
                </c:pt>
                <c:pt idx="9322">
                  <c:v>2.2355839873147886E-2</c:v>
                </c:pt>
                <c:pt idx="9323">
                  <c:v>2.2355099257612001E-2</c:v>
                </c:pt>
                <c:pt idx="9324">
                  <c:v>2.2354358800921292E-2</c:v>
                </c:pt>
                <c:pt idx="9325">
                  <c:v>2.2353618503024624E-2</c:v>
                </c:pt>
                <c:pt idx="9326">
                  <c:v>2.2352878363870943E-2</c:v>
                </c:pt>
                <c:pt idx="9327">
                  <c:v>2.235213838340919E-2</c:v>
                </c:pt>
                <c:pt idx="9328">
                  <c:v>2.2351398561588336E-2</c:v>
                </c:pt>
                <c:pt idx="9329">
                  <c:v>2.2350658898357367E-2</c:v>
                </c:pt>
                <c:pt idx="9330">
                  <c:v>2.2349919393665301E-2</c:v>
                </c:pt>
                <c:pt idx="9331">
                  <c:v>2.2349180047461156E-2</c:v>
                </c:pt>
                <c:pt idx="9332">
                  <c:v>2.2348440859694004E-2</c:v>
                </c:pt>
                <c:pt idx="9333">
                  <c:v>2.234770183031292E-2</c:v>
                </c:pt>
                <c:pt idx="9334">
                  <c:v>2.2346962959267001E-2</c:v>
                </c:pt>
                <c:pt idx="9335">
                  <c:v>2.234622424650537E-2</c:v>
                </c:pt>
                <c:pt idx="9336">
                  <c:v>2.2345485691977161E-2</c:v>
                </c:pt>
                <c:pt idx="9337">
                  <c:v>2.2344747295631549E-2</c:v>
                </c:pt>
                <c:pt idx="9338">
                  <c:v>2.2344009057417718E-2</c:v>
                </c:pt>
                <c:pt idx="9339">
                  <c:v>2.2343270977284869E-2</c:v>
                </c:pt>
                <c:pt idx="9340">
                  <c:v>2.2342533055182249E-2</c:v>
                </c:pt>
                <c:pt idx="9341">
                  <c:v>2.2341795291059098E-2</c:v>
                </c:pt>
                <c:pt idx="9342">
                  <c:v>2.2341057684864676E-2</c:v>
                </c:pt>
                <c:pt idx="9343">
                  <c:v>2.2340320236548306E-2</c:v>
                </c:pt>
                <c:pt idx="9344">
                  <c:v>2.233958294605928E-2</c:v>
                </c:pt>
                <c:pt idx="9345">
                  <c:v>2.2338845813346955E-2</c:v>
                </c:pt>
                <c:pt idx="9346">
                  <c:v>2.2338108838360682E-2</c:v>
                </c:pt>
                <c:pt idx="9347">
                  <c:v>2.233737202104984E-2</c:v>
                </c:pt>
                <c:pt idx="9348">
                  <c:v>2.2336635361363842E-2</c:v>
                </c:pt>
                <c:pt idx="9349">
                  <c:v>2.2335898859252107E-2</c:v>
                </c:pt>
                <c:pt idx="9350">
                  <c:v>2.2335162514664084E-2</c:v>
                </c:pt>
                <c:pt idx="9351">
                  <c:v>2.2334426327549242E-2</c:v>
                </c:pt>
                <c:pt idx="9352">
                  <c:v>2.2333690297857065E-2</c:v>
                </c:pt>
                <c:pt idx="9353">
                  <c:v>2.2332954425537069E-2</c:v>
                </c:pt>
                <c:pt idx="9354">
                  <c:v>2.2332218710538795E-2</c:v>
                </c:pt>
                <c:pt idx="9355">
                  <c:v>2.233148315281178E-2</c:v>
                </c:pt>
                <c:pt idx="9356">
                  <c:v>2.2330747752305626E-2</c:v>
                </c:pt>
                <c:pt idx="9357">
                  <c:v>2.2330012508969901E-2</c:v>
                </c:pt>
                <c:pt idx="9358">
                  <c:v>2.232927742275425E-2</c:v>
                </c:pt>
                <c:pt idx="9359">
                  <c:v>2.23285424936083E-2</c:v>
                </c:pt>
                <c:pt idx="9360">
                  <c:v>2.2327807721481702E-2</c:v>
                </c:pt>
                <c:pt idx="9361">
                  <c:v>2.2327073106324175E-2</c:v>
                </c:pt>
                <c:pt idx="9362">
                  <c:v>2.2326338648085396E-2</c:v>
                </c:pt>
                <c:pt idx="9363">
                  <c:v>2.2325604346715107E-2</c:v>
                </c:pt>
                <c:pt idx="9364">
                  <c:v>2.2324870202163043E-2</c:v>
                </c:pt>
                <c:pt idx="9365">
                  <c:v>2.2324136214378985E-2</c:v>
                </c:pt>
                <c:pt idx="9366">
                  <c:v>2.2323402383312707E-2</c:v>
                </c:pt>
                <c:pt idx="9367">
                  <c:v>2.2322668708914056E-2</c:v>
                </c:pt>
                <c:pt idx="9368">
                  <c:v>2.2321935191132822E-2</c:v>
                </c:pt>
                <c:pt idx="9369">
                  <c:v>2.2321201829918907E-2</c:v>
                </c:pt>
                <c:pt idx="9370">
                  <c:v>2.2320468625222155E-2</c:v>
                </c:pt>
                <c:pt idx="9371">
                  <c:v>2.2319735576992461E-2</c:v>
                </c:pt>
                <c:pt idx="9372">
                  <c:v>2.2319002685179778E-2</c:v>
                </c:pt>
                <c:pt idx="9373">
                  <c:v>2.2318269949734015E-2</c:v>
                </c:pt>
                <c:pt idx="9374">
                  <c:v>2.231753737060516E-2</c:v>
                </c:pt>
                <c:pt idx="9375">
                  <c:v>2.2316804947743171E-2</c:v>
                </c:pt>
                <c:pt idx="9376">
                  <c:v>2.2316072681098073E-2</c:v>
                </c:pt>
                <c:pt idx="9377">
                  <c:v>2.2315340570619888E-2</c:v>
                </c:pt>
                <c:pt idx="9378">
                  <c:v>2.2314608616258655E-2</c:v>
                </c:pt>
                <c:pt idx="9379">
                  <c:v>2.2313876817964453E-2</c:v>
                </c:pt>
                <c:pt idx="9380">
                  <c:v>2.2313145175687363E-2</c:v>
                </c:pt>
                <c:pt idx="9381">
                  <c:v>2.231241368937752E-2</c:v>
                </c:pt>
                <c:pt idx="9382">
                  <c:v>2.2311682358985035E-2</c:v>
                </c:pt>
                <c:pt idx="9383">
                  <c:v>2.2310951184460061E-2</c:v>
                </c:pt>
                <c:pt idx="9384">
                  <c:v>2.2310220165752768E-2</c:v>
                </c:pt>
                <c:pt idx="9385">
                  <c:v>2.2309489302813391E-2</c:v>
                </c:pt>
                <c:pt idx="9386">
                  <c:v>2.2308758595592108E-2</c:v>
                </c:pt>
                <c:pt idx="9387">
                  <c:v>2.2308028044039172E-2</c:v>
                </c:pt>
                <c:pt idx="9388">
                  <c:v>2.2307297648104844E-2</c:v>
                </c:pt>
                <c:pt idx="9389">
                  <c:v>2.2306567407739408E-2</c:v>
                </c:pt>
                <c:pt idx="9390">
                  <c:v>2.2305837322893162E-2</c:v>
                </c:pt>
                <c:pt idx="9391">
                  <c:v>2.2305107393516439E-2</c:v>
                </c:pt>
                <c:pt idx="9392">
                  <c:v>2.2304377619559564E-2</c:v>
                </c:pt>
                <c:pt idx="9393">
                  <c:v>2.2303648000972922E-2</c:v>
                </c:pt>
                <c:pt idx="9394">
                  <c:v>2.2302918537706891E-2</c:v>
                </c:pt>
                <c:pt idx="9395">
                  <c:v>2.2302189229711885E-2</c:v>
                </c:pt>
                <c:pt idx="9396">
                  <c:v>2.230146007693834E-2</c:v>
                </c:pt>
                <c:pt idx="9397">
                  <c:v>2.2300731079336691E-2</c:v>
                </c:pt>
                <c:pt idx="9398">
                  <c:v>2.2300002236857415E-2</c:v>
                </c:pt>
                <c:pt idx="9399">
                  <c:v>2.229927354945101E-2</c:v>
                </c:pt>
                <c:pt idx="9400">
                  <c:v>2.2298545017067985E-2</c:v>
                </c:pt>
                <c:pt idx="9401">
                  <c:v>2.229781663965888E-2</c:v>
                </c:pt>
                <c:pt idx="9402">
                  <c:v>2.2297088417174243E-2</c:v>
                </c:pt>
                <c:pt idx="9403">
                  <c:v>2.2296360349564663E-2</c:v>
                </c:pt>
                <c:pt idx="9404">
                  <c:v>2.2295632436780729E-2</c:v>
                </c:pt>
                <c:pt idx="9405">
                  <c:v>2.2294904678773059E-2</c:v>
                </c:pt>
                <c:pt idx="9406">
                  <c:v>2.2294177075492291E-2</c:v>
                </c:pt>
                <c:pt idx="9407">
                  <c:v>2.2293449626889103E-2</c:v>
                </c:pt>
                <c:pt idx="9408">
                  <c:v>2.2292722332914162E-2</c:v>
                </c:pt>
                <c:pt idx="9409">
                  <c:v>2.2291995193518165E-2</c:v>
                </c:pt>
                <c:pt idx="9410">
                  <c:v>2.2291268208651863E-2</c:v>
                </c:pt>
                <c:pt idx="9411">
                  <c:v>2.2290541378265964E-2</c:v>
                </c:pt>
                <c:pt idx="9412">
                  <c:v>2.2289814702311256E-2</c:v>
                </c:pt>
                <c:pt idx="9413">
                  <c:v>2.2289088180738534E-2</c:v>
                </c:pt>
                <c:pt idx="9414">
                  <c:v>2.2288361813498588E-2</c:v>
                </c:pt>
                <c:pt idx="9415">
                  <c:v>2.2287635600542251E-2</c:v>
                </c:pt>
                <c:pt idx="9416">
                  <c:v>2.2286909541820374E-2</c:v>
                </c:pt>
                <c:pt idx="9417">
                  <c:v>2.2286183637283831E-2</c:v>
                </c:pt>
                <c:pt idx="9418">
                  <c:v>2.2285457886883509E-2</c:v>
                </c:pt>
                <c:pt idx="9419">
                  <c:v>2.2284732290570326E-2</c:v>
                </c:pt>
                <c:pt idx="9420">
                  <c:v>2.2284006848295193E-2</c:v>
                </c:pt>
                <c:pt idx="9421">
                  <c:v>2.22832815600091E-2</c:v>
                </c:pt>
                <c:pt idx="9422">
                  <c:v>2.2282556425662993E-2</c:v>
                </c:pt>
                <c:pt idx="9423">
                  <c:v>2.2281831445207879E-2</c:v>
                </c:pt>
                <c:pt idx="9424">
                  <c:v>2.2281106618594761E-2</c:v>
                </c:pt>
                <c:pt idx="9425">
                  <c:v>2.2280381945774697E-2</c:v>
                </c:pt>
                <c:pt idx="9426">
                  <c:v>2.2279657426698733E-2</c:v>
                </c:pt>
                <c:pt idx="9427">
                  <c:v>2.2278933061317945E-2</c:v>
                </c:pt>
                <c:pt idx="9428">
                  <c:v>2.2278208849583439E-2</c:v>
                </c:pt>
                <c:pt idx="9429">
                  <c:v>2.2277484791446322E-2</c:v>
                </c:pt>
                <c:pt idx="9430">
                  <c:v>2.2276760886857764E-2</c:v>
                </c:pt>
                <c:pt idx="9431">
                  <c:v>2.2276037135768898E-2</c:v>
                </c:pt>
                <c:pt idx="9432">
                  <c:v>2.2275313538130909E-2</c:v>
                </c:pt>
                <c:pt idx="9433">
                  <c:v>2.2274590093895007E-2</c:v>
                </c:pt>
                <c:pt idx="9434">
                  <c:v>2.2273866803012413E-2</c:v>
                </c:pt>
                <c:pt idx="9435">
                  <c:v>2.2273143665434376E-2</c:v>
                </c:pt>
                <c:pt idx="9436">
                  <c:v>2.2272420681112157E-2</c:v>
                </c:pt>
                <c:pt idx="9437">
                  <c:v>2.2271697849997038E-2</c:v>
                </c:pt>
                <c:pt idx="9438">
                  <c:v>2.2270975172040328E-2</c:v>
                </c:pt>
                <c:pt idx="9439">
                  <c:v>2.2270252647193366E-2</c:v>
                </c:pt>
                <c:pt idx="9440">
                  <c:v>2.2269530275407481E-2</c:v>
                </c:pt>
                <c:pt idx="9441">
                  <c:v>2.2268808056634039E-2</c:v>
                </c:pt>
                <c:pt idx="9442">
                  <c:v>2.2268085990824454E-2</c:v>
                </c:pt>
                <c:pt idx="9443">
                  <c:v>2.2267364077930115E-2</c:v>
                </c:pt>
                <c:pt idx="9444">
                  <c:v>2.2266642317902447E-2</c:v>
                </c:pt>
                <c:pt idx="9445">
                  <c:v>2.2265920710692909E-2</c:v>
                </c:pt>
                <c:pt idx="9446">
                  <c:v>2.2265199256252984E-2</c:v>
                </c:pt>
                <c:pt idx="9447">
                  <c:v>2.226447795453414E-2</c:v>
                </c:pt>
                <c:pt idx="9448">
                  <c:v>2.2263756805487894E-2</c:v>
                </c:pt>
                <c:pt idx="9449">
                  <c:v>2.2263035809065804E-2</c:v>
                </c:pt>
                <c:pt idx="9450">
                  <c:v>2.2262314965219389E-2</c:v>
                </c:pt>
                <c:pt idx="9451">
                  <c:v>2.2261594273900245E-2</c:v>
                </c:pt>
                <c:pt idx="9452">
                  <c:v>2.2260873735059951E-2</c:v>
                </c:pt>
                <c:pt idx="9453">
                  <c:v>2.2260153348650138E-2</c:v>
                </c:pt>
                <c:pt idx="9454">
                  <c:v>2.2259433114622425E-2</c:v>
                </c:pt>
                <c:pt idx="9455">
                  <c:v>2.2258713032928482E-2</c:v>
                </c:pt>
                <c:pt idx="9456">
                  <c:v>2.2257993103519967E-2</c:v>
                </c:pt>
                <c:pt idx="9457">
                  <c:v>2.2257273326348592E-2</c:v>
                </c:pt>
                <c:pt idx="9458">
                  <c:v>2.2256553701366068E-2</c:v>
                </c:pt>
                <c:pt idx="9459">
                  <c:v>2.2255834228524132E-2</c:v>
                </c:pt>
                <c:pt idx="9460">
                  <c:v>2.2255114907774539E-2</c:v>
                </c:pt>
                <c:pt idx="9461">
                  <c:v>2.2254395739069077E-2</c:v>
                </c:pt>
                <c:pt idx="9462">
                  <c:v>2.225367672235953E-2</c:v>
                </c:pt>
                <c:pt idx="9463">
                  <c:v>2.2252957857597729E-2</c:v>
                </c:pt>
                <c:pt idx="9464">
                  <c:v>2.2252239144735501E-2</c:v>
                </c:pt>
                <c:pt idx="9465">
                  <c:v>2.2251520583724708E-2</c:v>
                </c:pt>
                <c:pt idx="9466">
                  <c:v>2.2250802174517251E-2</c:v>
                </c:pt>
                <c:pt idx="9467">
                  <c:v>2.2250083917065004E-2</c:v>
                </c:pt>
                <c:pt idx="9468">
                  <c:v>2.22493658113199E-2</c:v>
                </c:pt>
                <c:pt idx="9469">
                  <c:v>2.2248647857233871E-2</c:v>
                </c:pt>
                <c:pt idx="9470">
                  <c:v>2.2247930054758881E-2</c:v>
                </c:pt>
                <c:pt idx="9471">
                  <c:v>2.2247212403846924E-2</c:v>
                </c:pt>
                <c:pt idx="9472">
                  <c:v>2.2246494904449986E-2</c:v>
                </c:pt>
                <c:pt idx="9473">
                  <c:v>2.2245777556520095E-2</c:v>
                </c:pt>
                <c:pt idx="9474">
                  <c:v>2.224506036000928E-2</c:v>
                </c:pt>
                <c:pt idx="9475">
                  <c:v>2.224434331486963E-2</c:v>
                </c:pt>
                <c:pt idx="9476">
                  <c:v>2.2243626421053205E-2</c:v>
                </c:pt>
                <c:pt idx="9477">
                  <c:v>2.2242909678512123E-2</c:v>
                </c:pt>
                <c:pt idx="9478">
                  <c:v>2.2242193087198499E-2</c:v>
                </c:pt>
                <c:pt idx="9479">
                  <c:v>2.2241476647064478E-2</c:v>
                </c:pt>
                <c:pt idx="9480">
                  <c:v>2.2240760358062214E-2</c:v>
                </c:pt>
                <c:pt idx="9481">
                  <c:v>2.2240044220143904E-2</c:v>
                </c:pt>
                <c:pt idx="9482">
                  <c:v>2.2239328233261749E-2</c:v>
                </c:pt>
                <c:pt idx="9483">
                  <c:v>2.2238612397367963E-2</c:v>
                </c:pt>
                <c:pt idx="9484">
                  <c:v>2.2237896712414808E-2</c:v>
                </c:pt>
                <c:pt idx="9485">
                  <c:v>2.2237181178354531E-2</c:v>
                </c:pt>
                <c:pt idx="9486">
                  <c:v>2.223646579513943E-2</c:v>
                </c:pt>
                <c:pt idx="9487">
                  <c:v>2.2235750562721798E-2</c:v>
                </c:pt>
                <c:pt idx="9488">
                  <c:v>2.223503548105395E-2</c:v>
                </c:pt>
                <c:pt idx="9489">
                  <c:v>2.2234320550088268E-2</c:v>
                </c:pt>
                <c:pt idx="9490">
                  <c:v>2.2233605769777093E-2</c:v>
                </c:pt>
                <c:pt idx="9491">
                  <c:v>2.2232891140072798E-2</c:v>
                </c:pt>
                <c:pt idx="9492">
                  <c:v>2.2232176660927801E-2</c:v>
                </c:pt>
                <c:pt idx="9493">
                  <c:v>2.2231462332294529E-2</c:v>
                </c:pt>
                <c:pt idx="9494">
                  <c:v>2.2230748154125422E-2</c:v>
                </c:pt>
                <c:pt idx="9495">
                  <c:v>2.2230034126372498E-2</c:v>
                </c:pt>
                <c:pt idx="9496">
                  <c:v>2.2229262889410968E-2</c:v>
                </c:pt>
                <c:pt idx="9497">
                  <c:v>2.2228491814849306E-2</c:v>
                </c:pt>
                <c:pt idx="9498">
                  <c:v>2.2227720902636215E-2</c:v>
                </c:pt>
                <c:pt idx="9499">
                  <c:v>2.2226950152720446E-2</c:v>
                </c:pt>
                <c:pt idx="9500">
                  <c:v>2.2226179565050717E-2</c:v>
                </c:pt>
                <c:pt idx="9501">
                  <c:v>2.2225409139575842E-2</c:v>
                </c:pt>
                <c:pt idx="9502">
                  <c:v>2.2224638876244596E-2</c:v>
                </c:pt>
                <c:pt idx="9503">
                  <c:v>2.2223868775005803E-2</c:v>
                </c:pt>
                <c:pt idx="9504">
                  <c:v>2.2223098835808301E-2</c:v>
                </c:pt>
                <c:pt idx="9505">
                  <c:v>2.2222329058600943E-2</c:v>
                </c:pt>
                <c:pt idx="9506">
                  <c:v>2.2221559443332626E-2</c:v>
                </c:pt>
                <c:pt idx="9507">
                  <c:v>2.2220789989952257E-2</c:v>
                </c:pt>
                <c:pt idx="9508">
                  <c:v>2.2220020698408748E-2</c:v>
                </c:pt>
                <c:pt idx="9509">
                  <c:v>2.2219251568651056E-2</c:v>
                </c:pt>
                <c:pt idx="9510">
                  <c:v>2.2218482600628139E-2</c:v>
                </c:pt>
                <c:pt idx="9511">
                  <c:v>2.2217713794289003E-2</c:v>
                </c:pt>
                <c:pt idx="9512">
                  <c:v>2.2216945149582647E-2</c:v>
                </c:pt>
                <c:pt idx="9513">
                  <c:v>2.2216176666458112E-2</c:v>
                </c:pt>
                <c:pt idx="9514">
                  <c:v>2.2215408344864442E-2</c:v>
                </c:pt>
                <c:pt idx="9515">
                  <c:v>2.2214640184750726E-2</c:v>
                </c:pt>
                <c:pt idx="9516">
                  <c:v>2.2213872186066054E-2</c:v>
                </c:pt>
                <c:pt idx="9517">
                  <c:v>2.221310434875955E-2</c:v>
                </c:pt>
                <c:pt idx="9518">
                  <c:v>2.2212336672780348E-2</c:v>
                </c:pt>
                <c:pt idx="9519">
                  <c:v>2.2211569158077614E-2</c:v>
                </c:pt>
                <c:pt idx="9520">
                  <c:v>2.2210801804600524E-2</c:v>
                </c:pt>
                <c:pt idx="9521">
                  <c:v>2.2210034612298295E-2</c:v>
                </c:pt>
                <c:pt idx="9522">
                  <c:v>2.2209267581120136E-2</c:v>
                </c:pt>
                <c:pt idx="9523">
                  <c:v>2.2208500711015305E-2</c:v>
                </c:pt>
                <c:pt idx="9524">
                  <c:v>2.2207734001933072E-2</c:v>
                </c:pt>
                <c:pt idx="9525">
                  <c:v>2.2206967453822727E-2</c:v>
                </c:pt>
                <c:pt idx="9526">
                  <c:v>2.2206201066633569E-2</c:v>
                </c:pt>
                <c:pt idx="9527">
                  <c:v>2.2205434840314939E-2</c:v>
                </c:pt>
                <c:pt idx="9528">
                  <c:v>2.2204668774816187E-2</c:v>
                </c:pt>
                <c:pt idx="9529">
                  <c:v>2.2203902870086698E-2</c:v>
                </c:pt>
                <c:pt idx="9530">
                  <c:v>2.2203137126075852E-2</c:v>
                </c:pt>
                <c:pt idx="9531">
                  <c:v>2.2202371542733076E-2</c:v>
                </c:pt>
                <c:pt idx="9532">
                  <c:v>2.2201606120007801E-2</c:v>
                </c:pt>
                <c:pt idx="9533">
                  <c:v>2.2200840857849503E-2</c:v>
                </c:pt>
                <c:pt idx="9534">
                  <c:v>2.2200075756207641E-2</c:v>
                </c:pt>
                <c:pt idx="9535">
                  <c:v>2.2199310815031733E-2</c:v>
                </c:pt>
                <c:pt idx="9536">
                  <c:v>2.2198546034271301E-2</c:v>
                </c:pt>
                <c:pt idx="9537">
                  <c:v>2.2197781413875878E-2</c:v>
                </c:pt>
                <c:pt idx="9538">
                  <c:v>2.2197016953795033E-2</c:v>
                </c:pt>
                <c:pt idx="9539">
                  <c:v>2.2196252653978368E-2</c:v>
                </c:pt>
                <c:pt idx="9540">
                  <c:v>2.2195488514375458E-2</c:v>
                </c:pt>
                <c:pt idx="9541">
                  <c:v>2.2194724534935966E-2</c:v>
                </c:pt>
                <c:pt idx="9542">
                  <c:v>2.2193960715609529E-2</c:v>
                </c:pt>
                <c:pt idx="9543">
                  <c:v>2.2193197056345818E-2</c:v>
                </c:pt>
                <c:pt idx="9544">
                  <c:v>2.2192433557094524E-2</c:v>
                </c:pt>
                <c:pt idx="9545">
                  <c:v>2.2191670217805364E-2</c:v>
                </c:pt>
                <c:pt idx="9546">
                  <c:v>2.2190907038428062E-2</c:v>
                </c:pt>
                <c:pt idx="9547">
                  <c:v>2.2190144018912387E-2</c:v>
                </c:pt>
                <c:pt idx="9548">
                  <c:v>2.2189381159208103E-2</c:v>
                </c:pt>
                <c:pt idx="9549">
                  <c:v>2.2188618459265022E-2</c:v>
                </c:pt>
                <c:pt idx="9550">
                  <c:v>2.2187855919032943E-2</c:v>
                </c:pt>
                <c:pt idx="9551">
                  <c:v>2.2187093538461721E-2</c:v>
                </c:pt>
                <c:pt idx="9552">
                  <c:v>2.2186331317501213E-2</c:v>
                </c:pt>
                <c:pt idx="9553">
                  <c:v>2.2185569256101302E-2</c:v>
                </c:pt>
                <c:pt idx="9554">
                  <c:v>2.2184807354211886E-2</c:v>
                </c:pt>
                <c:pt idx="9555">
                  <c:v>2.2184045611782891E-2</c:v>
                </c:pt>
                <c:pt idx="9556">
                  <c:v>2.2183284028764259E-2</c:v>
                </c:pt>
                <c:pt idx="9557">
                  <c:v>2.2182522605105958E-2</c:v>
                </c:pt>
                <c:pt idx="9558">
                  <c:v>2.2181761340757972E-2</c:v>
                </c:pt>
                <c:pt idx="9559">
                  <c:v>2.2181000235670316E-2</c:v>
                </c:pt>
                <c:pt idx="9560">
                  <c:v>2.2180239289793006E-2</c:v>
                </c:pt>
                <c:pt idx="9561">
                  <c:v>2.2179478503076104E-2</c:v>
                </c:pt>
                <c:pt idx="9562">
                  <c:v>2.2178717875469663E-2</c:v>
                </c:pt>
                <c:pt idx="9563">
                  <c:v>2.2177957406923798E-2</c:v>
                </c:pt>
                <c:pt idx="9564">
                  <c:v>2.2177197097388589E-2</c:v>
                </c:pt>
                <c:pt idx="9565">
                  <c:v>2.2176436946814201E-2</c:v>
                </c:pt>
                <c:pt idx="9566">
                  <c:v>2.2175676955150766E-2</c:v>
                </c:pt>
                <c:pt idx="9567">
                  <c:v>2.2174917122348467E-2</c:v>
                </c:pt>
                <c:pt idx="9568">
                  <c:v>2.2174157448357497E-2</c:v>
                </c:pt>
                <c:pt idx="9569">
                  <c:v>2.2173397933128065E-2</c:v>
                </c:pt>
                <c:pt idx="9570">
                  <c:v>2.2172638576610421E-2</c:v>
                </c:pt>
                <c:pt idx="9571">
                  <c:v>2.2171879378754814E-2</c:v>
                </c:pt>
                <c:pt idx="9572">
                  <c:v>2.2171120339511519E-2</c:v>
                </c:pt>
                <c:pt idx="9573">
                  <c:v>2.2170361458830844E-2</c:v>
                </c:pt>
                <c:pt idx="9574">
                  <c:v>2.2169602736663102E-2</c:v>
                </c:pt>
                <c:pt idx="9575">
                  <c:v>2.2168844172958641E-2</c:v>
                </c:pt>
                <c:pt idx="9576">
                  <c:v>2.2168085767667819E-2</c:v>
                </c:pt>
                <c:pt idx="9577">
                  <c:v>2.216732752074102E-2</c:v>
                </c:pt>
                <c:pt idx="9578">
                  <c:v>2.2166569432128636E-2</c:v>
                </c:pt>
                <c:pt idx="9579">
                  <c:v>2.21658115017811E-2</c:v>
                </c:pt>
                <c:pt idx="9580">
                  <c:v>2.2165053729648859E-2</c:v>
                </c:pt>
                <c:pt idx="9581">
                  <c:v>2.2164296115682366E-2</c:v>
                </c:pt>
                <c:pt idx="9582">
                  <c:v>2.2163538659832113E-2</c:v>
                </c:pt>
                <c:pt idx="9583">
                  <c:v>2.2162781362048613E-2</c:v>
                </c:pt>
                <c:pt idx="9584">
                  <c:v>2.2162024222282382E-2</c:v>
                </c:pt>
                <c:pt idx="9585">
                  <c:v>2.2161267240483975E-2</c:v>
                </c:pt>
                <c:pt idx="9586">
                  <c:v>2.2160510416603944E-2</c:v>
                </c:pt>
                <c:pt idx="9587">
                  <c:v>2.2159753750592901E-2</c:v>
                </c:pt>
                <c:pt idx="9588">
                  <c:v>2.2158997242401453E-2</c:v>
                </c:pt>
                <c:pt idx="9589">
                  <c:v>2.2158240891980218E-2</c:v>
                </c:pt>
                <c:pt idx="9590">
                  <c:v>2.2157484699279844E-2</c:v>
                </c:pt>
                <c:pt idx="9591">
                  <c:v>2.2156728664251019E-2</c:v>
                </c:pt>
                <c:pt idx="9592">
                  <c:v>2.2155972786844412E-2</c:v>
                </c:pt>
                <c:pt idx="9593">
                  <c:v>2.2155217067010759E-2</c:v>
                </c:pt>
                <c:pt idx="9594">
                  <c:v>2.2154461504700778E-2</c:v>
                </c:pt>
                <c:pt idx="9595">
                  <c:v>2.2153706099865229E-2</c:v>
                </c:pt>
                <c:pt idx="9596">
                  <c:v>2.2152950852454872E-2</c:v>
                </c:pt>
                <c:pt idx="9597">
                  <c:v>2.2152195762420526E-2</c:v>
                </c:pt>
                <c:pt idx="9598">
                  <c:v>2.2151440829712984E-2</c:v>
                </c:pt>
                <c:pt idx="9599">
                  <c:v>2.2150686054283084E-2</c:v>
                </c:pt>
                <c:pt idx="9600">
                  <c:v>2.2149931436081693E-2</c:v>
                </c:pt>
                <c:pt idx="9601">
                  <c:v>2.2149176975059689E-2</c:v>
                </c:pt>
                <c:pt idx="9602">
                  <c:v>2.2148422671167949E-2</c:v>
                </c:pt>
                <c:pt idx="9603">
                  <c:v>2.2147668524357414E-2</c:v>
                </c:pt>
                <c:pt idx="9604">
                  <c:v>2.2146914534578999E-2</c:v>
                </c:pt>
                <c:pt idx="9605">
                  <c:v>2.2146160701783674E-2</c:v>
                </c:pt>
                <c:pt idx="9606">
                  <c:v>2.2145407025922423E-2</c:v>
                </c:pt>
                <c:pt idx="9607">
                  <c:v>2.2144653506946249E-2</c:v>
                </c:pt>
                <c:pt idx="9608">
                  <c:v>2.2143900144806137E-2</c:v>
                </c:pt>
                <c:pt idx="9609">
                  <c:v>2.214314693945317E-2</c:v>
                </c:pt>
                <c:pt idx="9610">
                  <c:v>2.2142393890838385E-2</c:v>
                </c:pt>
                <c:pt idx="9611">
                  <c:v>2.2141640998912866E-2</c:v>
                </c:pt>
                <c:pt idx="9612">
                  <c:v>2.2140888263627714E-2</c:v>
                </c:pt>
                <c:pt idx="9613">
                  <c:v>2.2140135684934045E-2</c:v>
                </c:pt>
                <c:pt idx="9614">
                  <c:v>2.2139383262783006E-2</c:v>
                </c:pt>
                <c:pt idx="9615">
                  <c:v>2.213863099712577E-2</c:v>
                </c:pt>
                <c:pt idx="9616">
                  <c:v>2.2137878887913503E-2</c:v>
                </c:pt>
                <c:pt idx="9617">
                  <c:v>2.2137126935097413E-2</c:v>
                </c:pt>
                <c:pt idx="9618">
                  <c:v>2.2136375138628712E-2</c:v>
                </c:pt>
                <c:pt idx="9619">
                  <c:v>2.2135623498458656E-2</c:v>
                </c:pt>
                <c:pt idx="9620">
                  <c:v>2.2134872014538513E-2</c:v>
                </c:pt>
                <c:pt idx="9621">
                  <c:v>2.2134120686819553E-2</c:v>
                </c:pt>
                <c:pt idx="9622">
                  <c:v>2.213336951525309E-2</c:v>
                </c:pt>
                <c:pt idx="9623">
                  <c:v>2.2132618499790445E-2</c:v>
                </c:pt>
                <c:pt idx="9624">
                  <c:v>2.2131867640382961E-2</c:v>
                </c:pt>
                <c:pt idx="9625">
                  <c:v>2.2131116936981995E-2</c:v>
                </c:pt>
                <c:pt idx="9626">
                  <c:v>2.2130366389538941E-2</c:v>
                </c:pt>
                <c:pt idx="9627">
                  <c:v>2.2129615998005212E-2</c:v>
                </c:pt>
                <c:pt idx="9628">
                  <c:v>2.2128865762332212E-2</c:v>
                </c:pt>
                <c:pt idx="9629">
                  <c:v>2.2128115682471413E-2</c:v>
                </c:pt>
                <c:pt idx="9630">
                  <c:v>2.2127365758374245E-2</c:v>
                </c:pt>
                <c:pt idx="9631">
                  <c:v>2.2126615989992222E-2</c:v>
                </c:pt>
                <c:pt idx="9632">
                  <c:v>2.2125866377276846E-2</c:v>
                </c:pt>
                <c:pt idx="9633">
                  <c:v>2.2125116920179631E-2</c:v>
                </c:pt>
                <c:pt idx="9634">
                  <c:v>2.2124367618652132E-2</c:v>
                </c:pt>
                <c:pt idx="9635">
                  <c:v>2.2123618472645917E-2</c:v>
                </c:pt>
                <c:pt idx="9636">
                  <c:v>2.2122869482112565E-2</c:v>
                </c:pt>
                <c:pt idx="9637">
                  <c:v>2.2122120647003685E-2</c:v>
                </c:pt>
                <c:pt idx="9638">
                  <c:v>2.2121371967270903E-2</c:v>
                </c:pt>
                <c:pt idx="9639">
                  <c:v>2.2120623442865868E-2</c:v>
                </c:pt>
                <c:pt idx="9640">
                  <c:v>2.2119875073740247E-2</c:v>
                </c:pt>
                <c:pt idx="9641">
                  <c:v>2.2119126859845725E-2</c:v>
                </c:pt>
                <c:pt idx="9642">
                  <c:v>2.2118378801134E-2</c:v>
                </c:pt>
                <c:pt idx="9643">
                  <c:v>2.2117630897556823E-2</c:v>
                </c:pt>
                <c:pt idx="9644">
                  <c:v>2.2116883149065906E-2</c:v>
                </c:pt>
                <c:pt idx="9645">
                  <c:v>2.2116135555613044E-2</c:v>
                </c:pt>
                <c:pt idx="9646">
                  <c:v>2.2115388117150008E-2</c:v>
                </c:pt>
                <c:pt idx="9647">
                  <c:v>2.2114640833628612E-2</c:v>
                </c:pt>
                <c:pt idx="9648">
                  <c:v>2.2113893705000685E-2</c:v>
                </c:pt>
                <c:pt idx="9649">
                  <c:v>2.2113146731218065E-2</c:v>
                </c:pt>
                <c:pt idx="9650">
                  <c:v>2.2112399912232621E-2</c:v>
                </c:pt>
                <c:pt idx="9651">
                  <c:v>2.211165324799625E-2</c:v>
                </c:pt>
                <c:pt idx="9652">
                  <c:v>2.2110906738460851E-2</c:v>
                </c:pt>
                <c:pt idx="9653">
                  <c:v>2.2110160383578336E-2</c:v>
                </c:pt>
                <c:pt idx="9654">
                  <c:v>2.2109414183300671E-2</c:v>
                </c:pt>
                <c:pt idx="9655">
                  <c:v>2.2108668137579817E-2</c:v>
                </c:pt>
                <c:pt idx="9656">
                  <c:v>2.2107922246367762E-2</c:v>
                </c:pt>
                <c:pt idx="9657">
                  <c:v>2.2107176509616508E-2</c:v>
                </c:pt>
                <c:pt idx="9658">
                  <c:v>2.2106430927278074E-2</c:v>
                </c:pt>
                <c:pt idx="9659">
                  <c:v>2.2105685499304525E-2</c:v>
                </c:pt>
                <c:pt idx="9660">
                  <c:v>2.21049402256479E-2</c:v>
                </c:pt>
                <c:pt idx="9661">
                  <c:v>2.210419510626032E-2</c:v>
                </c:pt>
                <c:pt idx="9662">
                  <c:v>2.2103450141093849E-2</c:v>
                </c:pt>
                <c:pt idx="9663">
                  <c:v>2.2102705330100638E-2</c:v>
                </c:pt>
                <c:pt idx="9664">
                  <c:v>2.2101960673232841E-2</c:v>
                </c:pt>
                <c:pt idx="9665">
                  <c:v>2.2101216170442601E-2</c:v>
                </c:pt>
                <c:pt idx="9666">
                  <c:v>2.210047182168209E-2</c:v>
                </c:pt>
                <c:pt idx="9667">
                  <c:v>2.2099727626903553E-2</c:v>
                </c:pt>
                <c:pt idx="9668">
                  <c:v>2.2098983586059186E-2</c:v>
                </c:pt>
                <c:pt idx="9669">
                  <c:v>2.2098239699101248E-2</c:v>
                </c:pt>
                <c:pt idx="9670">
                  <c:v>2.2097495965981984E-2</c:v>
                </c:pt>
                <c:pt idx="9671">
                  <c:v>2.2096752386653692E-2</c:v>
                </c:pt>
                <c:pt idx="9672">
                  <c:v>2.2096008961068662E-2</c:v>
                </c:pt>
                <c:pt idx="9673">
                  <c:v>2.2095265689179234E-2</c:v>
                </c:pt>
                <c:pt idx="9674">
                  <c:v>2.209452257093775E-2</c:v>
                </c:pt>
                <c:pt idx="9675">
                  <c:v>2.2093779606296559E-2</c:v>
                </c:pt>
                <c:pt idx="9676">
                  <c:v>2.2093036795208038E-2</c:v>
                </c:pt>
                <c:pt idx="9677">
                  <c:v>2.2092294137624605E-2</c:v>
                </c:pt>
                <c:pt idx="9678">
                  <c:v>2.2091551633498671E-2</c:v>
                </c:pt>
                <c:pt idx="9679">
                  <c:v>2.2090809282782686E-2</c:v>
                </c:pt>
                <c:pt idx="9680">
                  <c:v>2.2090067085429099E-2</c:v>
                </c:pt>
                <c:pt idx="9681">
                  <c:v>2.2089325041390401E-2</c:v>
                </c:pt>
                <c:pt idx="9682">
                  <c:v>2.2088583150619078E-2</c:v>
                </c:pt>
                <c:pt idx="9683">
                  <c:v>2.2087841413067667E-2</c:v>
                </c:pt>
                <c:pt idx="9684">
                  <c:v>2.2087099828688696E-2</c:v>
                </c:pt>
                <c:pt idx="9685">
                  <c:v>2.2086358397434731E-2</c:v>
                </c:pt>
                <c:pt idx="9686">
                  <c:v>2.2085617119258327E-2</c:v>
                </c:pt>
                <c:pt idx="9687">
                  <c:v>2.2084875994112119E-2</c:v>
                </c:pt>
                <c:pt idx="9688">
                  <c:v>2.2084135021948705E-2</c:v>
                </c:pt>
                <c:pt idx="9689">
                  <c:v>2.2083394202720718E-2</c:v>
                </c:pt>
                <c:pt idx="9690">
                  <c:v>2.2082653536380805E-2</c:v>
                </c:pt>
                <c:pt idx="9691">
                  <c:v>2.208191302288167E-2</c:v>
                </c:pt>
                <c:pt idx="9692">
                  <c:v>2.2081172662175994E-2</c:v>
                </c:pt>
                <c:pt idx="9693">
                  <c:v>2.2080432454216495E-2</c:v>
                </c:pt>
                <c:pt idx="9694">
                  <c:v>2.2079692398955894E-2</c:v>
                </c:pt>
                <c:pt idx="9695">
                  <c:v>2.2078952496346956E-2</c:v>
                </c:pt>
                <c:pt idx="9696">
                  <c:v>2.2078212746342463E-2</c:v>
                </c:pt>
                <c:pt idx="9697">
                  <c:v>2.2077473148895195E-2</c:v>
                </c:pt>
                <c:pt idx="9698">
                  <c:v>2.2076733703957969E-2</c:v>
                </c:pt>
                <c:pt idx="9699">
                  <c:v>2.2075994411483613E-2</c:v>
                </c:pt>
                <c:pt idx="9700">
                  <c:v>2.2075255271424978E-2</c:v>
                </c:pt>
                <c:pt idx="9701">
                  <c:v>2.2074516283734955E-2</c:v>
                </c:pt>
                <c:pt idx="9702">
                  <c:v>2.2073777448366406E-2</c:v>
                </c:pt>
                <c:pt idx="9703">
                  <c:v>2.2073038765272258E-2</c:v>
                </c:pt>
                <c:pt idx="9704">
                  <c:v>2.2072300234405436E-2</c:v>
                </c:pt>
                <c:pt idx="9705">
                  <c:v>2.2071561855718888E-2</c:v>
                </c:pt>
                <c:pt idx="9706">
                  <c:v>2.2070823629165567E-2</c:v>
                </c:pt>
                <c:pt idx="9707">
                  <c:v>2.2070085554698495E-2</c:v>
                </c:pt>
                <c:pt idx="9708">
                  <c:v>2.2069347632270642E-2</c:v>
                </c:pt>
                <c:pt idx="9709">
                  <c:v>2.2068609861835058E-2</c:v>
                </c:pt>
                <c:pt idx="9710">
                  <c:v>2.2067872243344777E-2</c:v>
                </c:pt>
                <c:pt idx="9711">
                  <c:v>2.2067134776752869E-2</c:v>
                </c:pt>
                <c:pt idx="9712">
                  <c:v>2.2066397462012419E-2</c:v>
                </c:pt>
                <c:pt idx="9713">
                  <c:v>2.2065660299076518E-2</c:v>
                </c:pt>
                <c:pt idx="9714">
                  <c:v>2.206492328789831E-2</c:v>
                </c:pt>
                <c:pt idx="9715">
                  <c:v>2.2064186428430919E-2</c:v>
                </c:pt>
                <c:pt idx="9716">
                  <c:v>2.2063449720627518E-2</c:v>
                </c:pt>
                <c:pt idx="9717">
                  <c:v>2.2062713164441271E-2</c:v>
                </c:pt>
                <c:pt idx="9718">
                  <c:v>2.2061976759825391E-2</c:v>
                </c:pt>
                <c:pt idx="9719">
                  <c:v>2.2061240506733103E-2</c:v>
                </c:pt>
                <c:pt idx="9720">
                  <c:v>2.2060504405117635E-2</c:v>
                </c:pt>
                <c:pt idx="9721">
                  <c:v>2.2059768454932238E-2</c:v>
                </c:pt>
                <c:pt idx="9722">
                  <c:v>2.2059032656130198E-2</c:v>
                </c:pt>
                <c:pt idx="9723">
                  <c:v>2.2058297008664823E-2</c:v>
                </c:pt>
                <c:pt idx="9724">
                  <c:v>2.2057561512489398E-2</c:v>
                </c:pt>
                <c:pt idx="9725">
                  <c:v>2.2056826167557289E-2</c:v>
                </c:pt>
                <c:pt idx="9726">
                  <c:v>2.2056090973821822E-2</c:v>
                </c:pt>
                <c:pt idx="9727">
                  <c:v>2.2055355931236396E-2</c:v>
                </c:pt>
                <c:pt idx="9728">
                  <c:v>2.2054621039754387E-2</c:v>
                </c:pt>
                <c:pt idx="9729">
                  <c:v>2.2053886299329199E-2</c:v>
                </c:pt>
                <c:pt idx="9730">
                  <c:v>2.2053151709914273E-2</c:v>
                </c:pt>
                <c:pt idx="9731">
                  <c:v>2.2052417271463069E-2</c:v>
                </c:pt>
                <c:pt idx="9732">
                  <c:v>2.2051682983929035E-2</c:v>
                </c:pt>
                <c:pt idx="9733">
                  <c:v>2.2050948847265672E-2</c:v>
                </c:pt>
                <c:pt idx="9734">
                  <c:v>2.2050214861426481E-2</c:v>
                </c:pt>
                <c:pt idx="9735">
                  <c:v>2.2049481026364986E-2</c:v>
                </c:pt>
                <c:pt idx="9736">
                  <c:v>2.2048747342034734E-2</c:v>
                </c:pt>
                <c:pt idx="9737">
                  <c:v>2.2048013808389295E-2</c:v>
                </c:pt>
                <c:pt idx="9738">
                  <c:v>2.2047280425382253E-2</c:v>
                </c:pt>
                <c:pt idx="9739">
                  <c:v>2.2046547192967197E-2</c:v>
                </c:pt>
                <c:pt idx="9740">
                  <c:v>2.2045814111097756E-2</c:v>
                </c:pt>
                <c:pt idx="9741">
                  <c:v>2.204508117972756E-2</c:v>
                </c:pt>
                <c:pt idx="9742">
                  <c:v>2.2044348398810289E-2</c:v>
                </c:pt>
                <c:pt idx="9743">
                  <c:v>2.2043615768299614E-2</c:v>
                </c:pt>
                <c:pt idx="9744">
                  <c:v>2.2042883288149216E-2</c:v>
                </c:pt>
                <c:pt idx="9745">
                  <c:v>2.2042150958312835E-2</c:v>
                </c:pt>
                <c:pt idx="9746">
                  <c:v>2.2041418778744191E-2</c:v>
                </c:pt>
                <c:pt idx="9747">
                  <c:v>2.2040686749397034E-2</c:v>
                </c:pt>
                <c:pt idx="9748">
                  <c:v>2.203995487022516E-2</c:v>
                </c:pt>
                <c:pt idx="9749">
                  <c:v>2.2039223141182333E-2</c:v>
                </c:pt>
                <c:pt idx="9750">
                  <c:v>2.2038491562222384E-2</c:v>
                </c:pt>
                <c:pt idx="9751">
                  <c:v>2.2037760133299139E-2</c:v>
                </c:pt>
                <c:pt idx="9752">
                  <c:v>2.2037028854366446E-2</c:v>
                </c:pt>
                <c:pt idx="9753">
                  <c:v>2.2036297725378174E-2</c:v>
                </c:pt>
                <c:pt idx="9754">
                  <c:v>2.2035566746288204E-2</c:v>
                </c:pt>
                <c:pt idx="9755">
                  <c:v>2.2034835917050452E-2</c:v>
                </c:pt>
                <c:pt idx="9756">
                  <c:v>2.2034105237618829E-2</c:v>
                </c:pt>
                <c:pt idx="9757">
                  <c:v>2.2033374707947292E-2</c:v>
                </c:pt>
                <c:pt idx="9758">
                  <c:v>2.2032644327989785E-2</c:v>
                </c:pt>
                <c:pt idx="9759">
                  <c:v>2.2031914097700316E-2</c:v>
                </c:pt>
                <c:pt idx="9760">
                  <c:v>2.2031184017032874E-2</c:v>
                </c:pt>
                <c:pt idx="9761">
                  <c:v>2.2030454085941471E-2</c:v>
                </c:pt>
                <c:pt idx="9762">
                  <c:v>2.2029724304380136E-2</c:v>
                </c:pt>
                <c:pt idx="9763">
                  <c:v>2.2028994672302959E-2</c:v>
                </c:pt>
                <c:pt idx="9764">
                  <c:v>2.2028265189663977E-2</c:v>
                </c:pt>
                <c:pt idx="9765">
                  <c:v>2.2027535856417323E-2</c:v>
                </c:pt>
                <c:pt idx="9766">
                  <c:v>2.2026806672517076E-2</c:v>
                </c:pt>
                <c:pt idx="9767">
                  <c:v>2.2026077637917384E-2</c:v>
                </c:pt>
                <c:pt idx="9768">
                  <c:v>2.2025348752572397E-2</c:v>
                </c:pt>
                <c:pt idx="9769">
                  <c:v>2.2024620016436288E-2</c:v>
                </c:pt>
                <c:pt idx="9770">
                  <c:v>2.2023891429463229E-2</c:v>
                </c:pt>
                <c:pt idx="9771">
                  <c:v>2.2023162991607448E-2</c:v>
                </c:pt>
                <c:pt idx="9772">
                  <c:v>2.2022434702823154E-2</c:v>
                </c:pt>
                <c:pt idx="9773">
                  <c:v>2.2021706563064597E-2</c:v>
                </c:pt>
                <c:pt idx="9774">
                  <c:v>2.2020978572286045E-2</c:v>
                </c:pt>
                <c:pt idx="9775">
                  <c:v>2.2020250730441782E-2</c:v>
                </c:pt>
                <c:pt idx="9776">
                  <c:v>2.2019523037486104E-2</c:v>
                </c:pt>
                <c:pt idx="9777">
                  <c:v>2.2018795493373322E-2</c:v>
                </c:pt>
                <c:pt idx="9778">
                  <c:v>2.2018068098057779E-2</c:v>
                </c:pt>
                <c:pt idx="9779">
                  <c:v>2.2017340851493847E-2</c:v>
                </c:pt>
                <c:pt idx="9780">
                  <c:v>2.201661375363588E-2</c:v>
                </c:pt>
                <c:pt idx="9781">
                  <c:v>2.2015886804438282E-2</c:v>
                </c:pt>
                <c:pt idx="9782">
                  <c:v>2.2015160003855457E-2</c:v>
                </c:pt>
                <c:pt idx="9783">
                  <c:v>2.2014433351841858E-2</c:v>
                </c:pt>
                <c:pt idx="9784">
                  <c:v>2.2013706848351914E-2</c:v>
                </c:pt>
                <c:pt idx="9785">
                  <c:v>2.2012980493340099E-2</c:v>
                </c:pt>
                <c:pt idx="9786">
                  <c:v>2.2012254286760902E-2</c:v>
                </c:pt>
                <c:pt idx="9787">
                  <c:v>2.2011528228568826E-2</c:v>
                </c:pt>
                <c:pt idx="9788">
                  <c:v>2.2010802318718395E-2</c:v>
                </c:pt>
                <c:pt idx="9789">
                  <c:v>2.2010076557164162E-2</c:v>
                </c:pt>
                <c:pt idx="9790">
                  <c:v>2.2009350943860671E-2</c:v>
                </c:pt>
                <c:pt idx="9791">
                  <c:v>2.2008625478762527E-2</c:v>
                </c:pt>
                <c:pt idx="9792">
                  <c:v>2.2007900161824304E-2</c:v>
                </c:pt>
                <c:pt idx="9793">
                  <c:v>2.2007174993000624E-2</c:v>
                </c:pt>
                <c:pt idx="9794">
                  <c:v>2.2006449972246125E-2</c:v>
                </c:pt>
                <c:pt idx="9795">
                  <c:v>2.2005725099515473E-2</c:v>
                </c:pt>
                <c:pt idx="9796">
                  <c:v>2.2005000374763318E-2</c:v>
                </c:pt>
                <c:pt idx="9797">
                  <c:v>2.2004275797944377E-2</c:v>
                </c:pt>
                <c:pt idx="9798">
                  <c:v>2.2003551369013347E-2</c:v>
                </c:pt>
                <c:pt idx="9799">
                  <c:v>2.2002827087924951E-2</c:v>
                </c:pt>
                <c:pt idx="9800">
                  <c:v>2.2002102954633937E-2</c:v>
                </c:pt>
                <c:pt idx="9801">
                  <c:v>2.200137896909508E-2</c:v>
                </c:pt>
                <c:pt idx="9802">
                  <c:v>2.2000655131263154E-2</c:v>
                </c:pt>
                <c:pt idx="9803">
                  <c:v>2.1999931441092975E-2</c:v>
                </c:pt>
                <c:pt idx="9804">
                  <c:v>2.1999207898539333E-2</c:v>
                </c:pt>
                <c:pt idx="9805">
                  <c:v>2.1998484503557104E-2</c:v>
                </c:pt>
                <c:pt idx="9806">
                  <c:v>2.1997761256101117E-2</c:v>
                </c:pt>
                <c:pt idx="9807">
                  <c:v>2.1997038156126261E-2</c:v>
                </c:pt>
                <c:pt idx="9808">
                  <c:v>2.1996315203587427E-2</c:v>
                </c:pt>
                <c:pt idx="9809">
                  <c:v>2.1995592398439533E-2</c:v>
                </c:pt>
                <c:pt idx="9810">
                  <c:v>2.1994869740637506E-2</c:v>
                </c:pt>
                <c:pt idx="9811">
                  <c:v>2.1994147230136291E-2</c:v>
                </c:pt>
                <c:pt idx="9812">
                  <c:v>2.1993424866890866E-2</c:v>
                </c:pt>
                <c:pt idx="9813">
                  <c:v>2.1992702650856202E-2</c:v>
                </c:pt>
                <c:pt idx="9814">
                  <c:v>2.199198058198731E-2</c:v>
                </c:pt>
                <c:pt idx="9815">
                  <c:v>2.1991258660239224E-2</c:v>
                </c:pt>
                <c:pt idx="9816">
                  <c:v>2.1990536885566972E-2</c:v>
                </c:pt>
                <c:pt idx="9817">
                  <c:v>2.1989815257925614E-2</c:v>
                </c:pt>
                <c:pt idx="9818">
                  <c:v>2.1989093777270232E-2</c:v>
                </c:pt>
                <c:pt idx="9819">
                  <c:v>2.1988372443555931E-2</c:v>
                </c:pt>
                <c:pt idx="9820">
                  <c:v>2.1987651256737798E-2</c:v>
                </c:pt>
                <c:pt idx="9821">
                  <c:v>2.1986930216770985E-2</c:v>
                </c:pt>
                <c:pt idx="9822">
                  <c:v>2.1986209323610648E-2</c:v>
                </c:pt>
                <c:pt idx="9823">
                  <c:v>2.1985488577211942E-2</c:v>
                </c:pt>
                <c:pt idx="9824">
                  <c:v>2.1984767977530063E-2</c:v>
                </c:pt>
                <c:pt idx="9825">
                  <c:v>2.1984047524520208E-2</c:v>
                </c:pt>
                <c:pt idx="9826">
                  <c:v>2.1983327218137616E-2</c:v>
                </c:pt>
                <c:pt idx="9827">
                  <c:v>2.1982607058337506E-2</c:v>
                </c:pt>
                <c:pt idx="9828">
                  <c:v>2.1981887045075168E-2</c:v>
                </c:pt>
                <c:pt idx="9829">
                  <c:v>2.1981167178305852E-2</c:v>
                </c:pt>
                <c:pt idx="9830">
                  <c:v>2.1980447457984872E-2</c:v>
                </c:pt>
                <c:pt idx="9831">
                  <c:v>2.1979727884067532E-2</c:v>
                </c:pt>
                <c:pt idx="9832">
                  <c:v>2.1979008456509175E-2</c:v>
                </c:pt>
                <c:pt idx="9833">
                  <c:v>2.1978289175265151E-2</c:v>
                </c:pt>
                <c:pt idx="9834">
                  <c:v>2.1977570040290818E-2</c:v>
                </c:pt>
                <c:pt idx="9835">
                  <c:v>2.1976851051541579E-2</c:v>
                </c:pt>
                <c:pt idx="9836">
                  <c:v>2.1976132208972824E-2</c:v>
                </c:pt>
                <c:pt idx="9837">
                  <c:v>2.1975413512539989E-2</c:v>
                </c:pt>
                <c:pt idx="9838">
                  <c:v>2.1974694962198508E-2</c:v>
                </c:pt>
                <c:pt idx="9839">
                  <c:v>2.1973976557903854E-2</c:v>
                </c:pt>
                <c:pt idx="9840">
                  <c:v>2.197325829961148E-2</c:v>
                </c:pt>
                <c:pt idx="9841">
                  <c:v>2.1972540187276915E-2</c:v>
                </c:pt>
                <c:pt idx="9842">
                  <c:v>2.1971822220855641E-2</c:v>
                </c:pt>
                <c:pt idx="9843">
                  <c:v>2.1971104400303209E-2</c:v>
                </c:pt>
                <c:pt idx="9844">
                  <c:v>2.1970386725575167E-2</c:v>
                </c:pt>
                <c:pt idx="9845">
                  <c:v>2.1969669196627087E-2</c:v>
                </c:pt>
                <c:pt idx="9846">
                  <c:v>2.1968951813414541E-2</c:v>
                </c:pt>
                <c:pt idx="9847">
                  <c:v>2.1968234575893152E-2</c:v>
                </c:pt>
                <c:pt idx="9848">
                  <c:v>2.1967517484018526E-2</c:v>
                </c:pt>
                <c:pt idx="9849">
                  <c:v>2.1966800537746314E-2</c:v>
                </c:pt>
                <c:pt idx="9850">
                  <c:v>2.1966083737032165E-2</c:v>
                </c:pt>
                <c:pt idx="9851">
                  <c:v>2.196536708183178E-2</c:v>
                </c:pt>
                <c:pt idx="9852">
                  <c:v>2.196465057210082E-2</c:v>
                </c:pt>
                <c:pt idx="9853">
                  <c:v>2.1963934207795029E-2</c:v>
                </c:pt>
                <c:pt idx="9854">
                  <c:v>2.1963217988870104E-2</c:v>
                </c:pt>
                <c:pt idx="9855">
                  <c:v>2.1962501915281825E-2</c:v>
                </c:pt>
                <c:pt idx="9856">
                  <c:v>2.1961785986985942E-2</c:v>
                </c:pt>
                <c:pt idx="9857">
                  <c:v>2.1961070203938234E-2</c:v>
                </c:pt>
                <c:pt idx="9858">
                  <c:v>2.1960354566094513E-2</c:v>
                </c:pt>
                <c:pt idx="9859">
                  <c:v>2.1959639073410604E-2</c:v>
                </c:pt>
                <c:pt idx="9860">
                  <c:v>2.1958923725842103E-2</c:v>
                </c:pt>
                <c:pt idx="9861">
                  <c:v>2.1958149213428174E-2</c:v>
                </c:pt>
                <c:pt idx="9862">
                  <c:v>2.1957374858068372E-2</c:v>
                </c:pt>
                <c:pt idx="9863">
                  <c:v>2.1956600659714928E-2</c:v>
                </c:pt>
                <c:pt idx="9864">
                  <c:v>2.1955826618320094E-2</c:v>
                </c:pt>
                <c:pt idx="9865">
                  <c:v>2.1955052733836144E-2</c:v>
                </c:pt>
                <c:pt idx="9866">
                  <c:v>2.1954279006215372E-2</c:v>
                </c:pt>
                <c:pt idx="9867">
                  <c:v>2.1953505435410092E-2</c:v>
                </c:pt>
                <c:pt idx="9868">
                  <c:v>2.1952732021372632E-2</c:v>
                </c:pt>
                <c:pt idx="9869">
                  <c:v>2.1951958764055337E-2</c:v>
                </c:pt>
                <c:pt idx="9870">
                  <c:v>2.1951185663410581E-2</c:v>
                </c:pt>
                <c:pt idx="9871">
                  <c:v>2.1950412719390754E-2</c:v>
                </c:pt>
                <c:pt idx="9872">
                  <c:v>2.1949639931948269E-2</c:v>
                </c:pt>
                <c:pt idx="9873">
                  <c:v>2.1948867301035541E-2</c:v>
                </c:pt>
                <c:pt idx="9874">
                  <c:v>2.1948094826605029E-2</c:v>
                </c:pt>
                <c:pt idx="9875">
                  <c:v>2.1947322508609184E-2</c:v>
                </c:pt>
                <c:pt idx="9876">
                  <c:v>2.1946550347000507E-2</c:v>
                </c:pt>
                <c:pt idx="9877">
                  <c:v>2.1945778341731489E-2</c:v>
                </c:pt>
                <c:pt idx="9878">
                  <c:v>2.1945006492754673E-2</c:v>
                </c:pt>
                <c:pt idx="9879">
                  <c:v>2.1944234800022579E-2</c:v>
                </c:pt>
                <c:pt idx="9880">
                  <c:v>2.194346326348778E-2</c:v>
                </c:pt>
                <c:pt idx="9881">
                  <c:v>2.1942691883102862E-2</c:v>
                </c:pt>
                <c:pt idx="9882">
                  <c:v>2.1941920658820415E-2</c:v>
                </c:pt>
                <c:pt idx="9883">
                  <c:v>2.1941149590593061E-2</c:v>
                </c:pt>
                <c:pt idx="9884">
                  <c:v>2.1940378678373444E-2</c:v>
                </c:pt>
                <c:pt idx="9885">
                  <c:v>2.1939607922114222E-2</c:v>
                </c:pt>
                <c:pt idx="9886">
                  <c:v>2.1938837321768077E-2</c:v>
                </c:pt>
                <c:pt idx="9887">
                  <c:v>2.1938066877287686E-2</c:v>
                </c:pt>
                <c:pt idx="9888">
                  <c:v>2.1937296588625775E-2</c:v>
                </c:pt>
                <c:pt idx="9889">
                  <c:v>2.1936526455735083E-2</c:v>
                </c:pt>
                <c:pt idx="9890">
                  <c:v>2.1935756478568366E-2</c:v>
                </c:pt>
                <c:pt idx="9891">
                  <c:v>2.1934986657078385E-2</c:v>
                </c:pt>
                <c:pt idx="9892">
                  <c:v>2.193421699121794E-2</c:v>
                </c:pt>
                <c:pt idx="9893">
                  <c:v>2.1933447480939835E-2</c:v>
                </c:pt>
                <c:pt idx="9894">
                  <c:v>2.1932678126196911E-2</c:v>
                </c:pt>
                <c:pt idx="9895">
                  <c:v>2.1931908926942013E-2</c:v>
                </c:pt>
                <c:pt idx="9896">
                  <c:v>2.1931139883128007E-2</c:v>
                </c:pt>
                <c:pt idx="9897">
                  <c:v>2.1930370994707765E-2</c:v>
                </c:pt>
                <c:pt idx="9898">
                  <c:v>2.1929602261634228E-2</c:v>
                </c:pt>
                <c:pt idx="9899">
                  <c:v>2.1928833683860297E-2</c:v>
                </c:pt>
                <c:pt idx="9900">
                  <c:v>2.1928065261338912E-2</c:v>
                </c:pt>
                <c:pt idx="9901">
                  <c:v>2.1927296994023054E-2</c:v>
                </c:pt>
                <c:pt idx="9902">
                  <c:v>2.1926528881865689E-2</c:v>
                </c:pt>
                <c:pt idx="9903">
                  <c:v>2.1925760924819834E-2</c:v>
                </c:pt>
                <c:pt idx="9904">
                  <c:v>2.19249931228385E-2</c:v>
                </c:pt>
                <c:pt idx="9905">
                  <c:v>2.1924225475874731E-2</c:v>
                </c:pt>
                <c:pt idx="9906">
                  <c:v>2.1923457983881581E-2</c:v>
                </c:pt>
                <c:pt idx="9907">
                  <c:v>2.1922690646812112E-2</c:v>
                </c:pt>
                <c:pt idx="9908">
                  <c:v>2.192192346461945E-2</c:v>
                </c:pt>
                <c:pt idx="9909">
                  <c:v>2.1921156437256693E-2</c:v>
                </c:pt>
                <c:pt idx="9910">
                  <c:v>2.1920389564676977E-2</c:v>
                </c:pt>
                <c:pt idx="9911">
                  <c:v>2.191962284683345E-2</c:v>
                </c:pt>
                <c:pt idx="9912">
                  <c:v>2.1918856283679289E-2</c:v>
                </c:pt>
                <c:pt idx="9913">
                  <c:v>2.1918089875167704E-2</c:v>
                </c:pt>
                <c:pt idx="9914">
                  <c:v>2.1917323621251875E-2</c:v>
                </c:pt>
                <c:pt idx="9915">
                  <c:v>2.1916557521885024E-2</c:v>
                </c:pt>
                <c:pt idx="9916">
                  <c:v>2.1915791577020435E-2</c:v>
                </c:pt>
                <c:pt idx="9917">
                  <c:v>2.1915025786611347E-2</c:v>
                </c:pt>
                <c:pt idx="9918">
                  <c:v>2.1914260150611049E-2</c:v>
                </c:pt>
                <c:pt idx="9919">
                  <c:v>2.1913494668972855E-2</c:v>
                </c:pt>
                <c:pt idx="9920">
                  <c:v>2.1912729341650072E-2</c:v>
                </c:pt>
                <c:pt idx="9921">
                  <c:v>2.1911964168596056E-2</c:v>
                </c:pt>
                <c:pt idx="9922">
                  <c:v>2.1911199149764169E-2</c:v>
                </c:pt>
                <c:pt idx="9923">
                  <c:v>2.1910434285107774E-2</c:v>
                </c:pt>
                <c:pt idx="9924">
                  <c:v>2.1909669574580265E-2</c:v>
                </c:pt>
                <c:pt idx="9925">
                  <c:v>2.1908905018135083E-2</c:v>
                </c:pt>
                <c:pt idx="9926">
                  <c:v>2.1908140615725654E-2</c:v>
                </c:pt>
                <c:pt idx="9927">
                  <c:v>2.1907376367305425E-2</c:v>
                </c:pt>
                <c:pt idx="9928">
                  <c:v>2.1906612272827874E-2</c:v>
                </c:pt>
                <c:pt idx="9929">
                  <c:v>2.1905848332246493E-2</c:v>
                </c:pt>
                <c:pt idx="9930">
                  <c:v>2.1905084545514788E-2</c:v>
                </c:pt>
                <c:pt idx="9931">
                  <c:v>2.1904320912586289E-2</c:v>
                </c:pt>
                <c:pt idx="9932">
                  <c:v>2.1903557433414544E-2</c:v>
                </c:pt>
                <c:pt idx="9933">
                  <c:v>2.1902794107953122E-2</c:v>
                </c:pt>
                <c:pt idx="9934">
                  <c:v>2.1902030936155621E-2</c:v>
                </c:pt>
                <c:pt idx="9935">
                  <c:v>2.1901267917975621E-2</c:v>
                </c:pt>
                <c:pt idx="9936">
                  <c:v>2.190050505336676E-2</c:v>
                </c:pt>
                <c:pt idx="9937">
                  <c:v>2.1899742342282667E-2</c:v>
                </c:pt>
                <c:pt idx="9938">
                  <c:v>2.189897978467701E-2</c:v>
                </c:pt>
                <c:pt idx="9939">
                  <c:v>2.1898217380503474E-2</c:v>
                </c:pt>
                <c:pt idx="9940">
                  <c:v>2.1897455129715745E-2</c:v>
                </c:pt>
                <c:pt idx="9941">
                  <c:v>2.1896693032267541E-2</c:v>
                </c:pt>
                <c:pt idx="9942">
                  <c:v>2.1895931088112598E-2</c:v>
                </c:pt>
                <c:pt idx="9943">
                  <c:v>2.1895169297204673E-2</c:v>
                </c:pt>
                <c:pt idx="9944">
                  <c:v>2.1894407659497531E-2</c:v>
                </c:pt>
                <c:pt idx="9945">
                  <c:v>2.1893646174944974E-2</c:v>
                </c:pt>
                <c:pt idx="9946">
                  <c:v>2.1892884843500798E-2</c:v>
                </c:pt>
                <c:pt idx="9947">
                  <c:v>2.1892123665118824E-2</c:v>
                </c:pt>
                <c:pt idx="9948">
                  <c:v>2.1891362639752911E-2</c:v>
                </c:pt>
                <c:pt idx="9949">
                  <c:v>2.1890601767356927E-2</c:v>
                </c:pt>
                <c:pt idx="9950">
                  <c:v>2.1889841047884748E-2</c:v>
                </c:pt>
                <c:pt idx="9951">
                  <c:v>2.1889080481290273E-2</c:v>
                </c:pt>
                <c:pt idx="9952">
                  <c:v>2.1888320067527427E-2</c:v>
                </c:pt>
                <c:pt idx="9953">
                  <c:v>2.1887559806550147E-2</c:v>
                </c:pt>
                <c:pt idx="9954">
                  <c:v>2.1886799698312396E-2</c:v>
                </c:pt>
                <c:pt idx="9955">
                  <c:v>2.1886039742768135E-2</c:v>
                </c:pt>
                <c:pt idx="9956">
                  <c:v>2.1885279939871376E-2</c:v>
                </c:pt>
                <c:pt idx="9957">
                  <c:v>2.1884520289576118E-2</c:v>
                </c:pt>
                <c:pt idx="9958">
                  <c:v>2.1883760791836397E-2</c:v>
                </c:pt>
                <c:pt idx="9959">
                  <c:v>2.1883001446606258E-2</c:v>
                </c:pt>
                <c:pt idx="9960">
                  <c:v>2.1882242253839775E-2</c:v>
                </c:pt>
                <c:pt idx="9961">
                  <c:v>2.1881483213491038E-2</c:v>
                </c:pt>
                <c:pt idx="9962">
                  <c:v>2.1880724325514151E-2</c:v>
                </c:pt>
                <c:pt idx="9963">
                  <c:v>2.1879965589863219E-2</c:v>
                </c:pt>
                <c:pt idx="9964">
                  <c:v>2.1879207006492405E-2</c:v>
                </c:pt>
                <c:pt idx="9965">
                  <c:v>2.1878448575355858E-2</c:v>
                </c:pt>
                <c:pt idx="9966">
                  <c:v>2.1877690296407768E-2</c:v>
                </c:pt>
                <c:pt idx="9967">
                  <c:v>2.187693216960232E-2</c:v>
                </c:pt>
                <c:pt idx="9968">
                  <c:v>2.1876174194893728E-2</c:v>
                </c:pt>
                <c:pt idx="9969">
                  <c:v>2.187541637223623E-2</c:v>
                </c:pt>
                <c:pt idx="9970">
                  <c:v>2.1874658701584088E-2</c:v>
                </c:pt>
                <c:pt idx="9971">
                  <c:v>2.1873901182891561E-2</c:v>
                </c:pt>
                <c:pt idx="9972">
                  <c:v>2.1873143816112932E-2</c:v>
                </c:pt>
                <c:pt idx="9973">
                  <c:v>2.1872386601202526E-2</c:v>
                </c:pt>
                <c:pt idx="9974">
                  <c:v>2.1871629538114657E-2</c:v>
                </c:pt>
                <c:pt idx="9975">
                  <c:v>2.1870872626803668E-2</c:v>
                </c:pt>
                <c:pt idx="9976">
                  <c:v>2.1870115867223917E-2</c:v>
                </c:pt>
                <c:pt idx="9977">
                  <c:v>2.1869359259329802E-2</c:v>
                </c:pt>
                <c:pt idx="9978">
                  <c:v>2.1868602803075708E-2</c:v>
                </c:pt>
                <c:pt idx="9979">
                  <c:v>2.1867846498416051E-2</c:v>
                </c:pt>
                <c:pt idx="9980">
                  <c:v>2.1867090345305262E-2</c:v>
                </c:pt>
                <c:pt idx="9981">
                  <c:v>2.1866334343697811E-2</c:v>
                </c:pt>
                <c:pt idx="9982">
                  <c:v>2.1865578493548154E-2</c:v>
                </c:pt>
                <c:pt idx="9983">
                  <c:v>2.1864822794810789E-2</c:v>
                </c:pt>
                <c:pt idx="9984">
                  <c:v>2.1864067247440225E-2</c:v>
                </c:pt>
                <c:pt idx="9985">
                  <c:v>2.1863311851390978E-2</c:v>
                </c:pt>
                <c:pt idx="9986">
                  <c:v>2.1862556606617609E-2</c:v>
                </c:pt>
                <c:pt idx="9987">
                  <c:v>2.1861801513074652E-2</c:v>
                </c:pt>
                <c:pt idx="9988">
                  <c:v>2.1861046570716722E-2</c:v>
                </c:pt>
                <c:pt idx="9989">
                  <c:v>2.1860291779498407E-2</c:v>
                </c:pt>
                <c:pt idx="9990">
                  <c:v>2.1859537139374316E-2</c:v>
                </c:pt>
                <c:pt idx="9991">
                  <c:v>2.1858782650299086E-2</c:v>
                </c:pt>
                <c:pt idx="9992">
                  <c:v>2.1858028312227374E-2</c:v>
                </c:pt>
                <c:pt idx="9993">
                  <c:v>2.1857274125113849E-2</c:v>
                </c:pt>
                <c:pt idx="9994">
                  <c:v>2.1856520088913211E-2</c:v>
                </c:pt>
                <c:pt idx="9995">
                  <c:v>2.1855766203580155E-2</c:v>
                </c:pt>
                <c:pt idx="9996">
                  <c:v>2.1855012469069405E-2</c:v>
                </c:pt>
                <c:pt idx="9997">
                  <c:v>2.1854258885335726E-2</c:v>
                </c:pt>
                <c:pt idx="9998">
                  <c:v>2.1853505452333857E-2</c:v>
                </c:pt>
                <c:pt idx="9999">
                  <c:v>2.1852752170018599E-2</c:v>
                </c:pt>
                <c:pt idx="10000">
                  <c:v>2.1851999038344731E-2</c:v>
                </c:pt>
                <c:pt idx="10001">
                  <c:v>2.1851246057267078E-2</c:v>
                </c:pt>
                <c:pt idx="10002">
                  <c:v>2.1850493226740483E-2</c:v>
                </c:pt>
                <c:pt idx="10003">
                  <c:v>2.1849740546719783E-2</c:v>
                </c:pt>
                <c:pt idx="10004">
                  <c:v>2.184898801715986E-2</c:v>
                </c:pt>
                <c:pt idx="10005">
                  <c:v>2.1848235638015596E-2</c:v>
                </c:pt>
                <c:pt idx="10006">
                  <c:v>2.1847483409241909E-2</c:v>
                </c:pt>
                <c:pt idx="10007">
                  <c:v>2.1846731330793717E-2</c:v>
                </c:pt>
                <c:pt idx="10008">
                  <c:v>2.1845979402625948E-2</c:v>
                </c:pt>
                <c:pt idx="10009">
                  <c:v>2.1845227624693594E-2</c:v>
                </c:pt>
                <c:pt idx="10010">
                  <c:v>2.184447599695161E-2</c:v>
                </c:pt>
                <c:pt idx="10011">
                  <c:v>2.1843724519354991E-2</c:v>
                </c:pt>
                <c:pt idx="10012">
                  <c:v>2.1842973191858784E-2</c:v>
                </c:pt>
                <c:pt idx="10013">
                  <c:v>2.1842222014417979E-2</c:v>
                </c:pt>
                <c:pt idx="10014">
                  <c:v>2.1841470986987653E-2</c:v>
                </c:pt>
                <c:pt idx="10015">
                  <c:v>2.1840720109522871E-2</c:v>
                </c:pt>
                <c:pt idx="10016">
                  <c:v>2.1839969381978706E-2</c:v>
                </c:pt>
                <c:pt idx="10017">
                  <c:v>2.1839218804310282E-2</c:v>
                </c:pt>
                <c:pt idx="10018">
                  <c:v>2.1838468376472714E-2</c:v>
                </c:pt>
                <c:pt idx="10019">
                  <c:v>2.1837718098421131E-2</c:v>
                </c:pt>
                <c:pt idx="10020">
                  <c:v>2.1836967970110716E-2</c:v>
                </c:pt>
                <c:pt idx="10021">
                  <c:v>2.1836217991496626E-2</c:v>
                </c:pt>
                <c:pt idx="10022">
                  <c:v>2.1835468162534056E-2</c:v>
                </c:pt>
                <c:pt idx="10023">
                  <c:v>2.1834718483178233E-2</c:v>
                </c:pt>
                <c:pt idx="10024">
                  <c:v>2.183396895338436E-2</c:v>
                </c:pt>
                <c:pt idx="10025">
                  <c:v>2.1833219573107708E-2</c:v>
                </c:pt>
                <c:pt idx="10026">
                  <c:v>2.1832470342303543E-2</c:v>
                </c:pt>
                <c:pt idx="10027">
                  <c:v>2.1831721260927139E-2</c:v>
                </c:pt>
                <c:pt idx="10028">
                  <c:v>2.1830972328933787E-2</c:v>
                </c:pt>
                <c:pt idx="10029">
                  <c:v>2.1830223546278824E-2</c:v>
                </c:pt>
                <c:pt idx="10030">
                  <c:v>2.1829474912917594E-2</c:v>
                </c:pt>
                <c:pt idx="10031">
                  <c:v>2.1828726428805428E-2</c:v>
                </c:pt>
                <c:pt idx="10032">
                  <c:v>2.182797809389771E-2</c:v>
                </c:pt>
                <c:pt idx="10033">
                  <c:v>2.182722990814983E-2</c:v>
                </c:pt>
                <c:pt idx="10034">
                  <c:v>2.1826481871517204E-2</c:v>
                </c:pt>
                <c:pt idx="10035">
                  <c:v>2.1825733983955244E-2</c:v>
                </c:pt>
                <c:pt idx="10036">
                  <c:v>2.1824986245419401E-2</c:v>
                </c:pt>
                <c:pt idx="10037">
                  <c:v>2.1824238655865136E-2</c:v>
                </c:pt>
                <c:pt idx="10038">
                  <c:v>2.1823491215247924E-2</c:v>
                </c:pt>
                <c:pt idx="10039">
                  <c:v>2.1822743923523267E-2</c:v>
                </c:pt>
                <c:pt idx="10040">
                  <c:v>2.1821996780646676E-2</c:v>
                </c:pt>
                <c:pt idx="10041">
                  <c:v>2.1821249786573692E-2</c:v>
                </c:pt>
                <c:pt idx="10042">
                  <c:v>2.1820502941259846E-2</c:v>
                </c:pt>
                <c:pt idx="10043">
                  <c:v>2.1819756244660728E-2</c:v>
                </c:pt>
                <c:pt idx="10044">
                  <c:v>2.1819009696731916E-2</c:v>
                </c:pt>
                <c:pt idx="10045">
                  <c:v>2.1818263297429003E-2</c:v>
                </c:pt>
                <c:pt idx="10046">
                  <c:v>2.1817517046707612E-2</c:v>
                </c:pt>
                <c:pt idx="10047">
                  <c:v>2.18167709445234E-2</c:v>
                </c:pt>
                <c:pt idx="10048">
                  <c:v>2.1816024990832E-2</c:v>
                </c:pt>
                <c:pt idx="10049">
                  <c:v>2.1815279185589103E-2</c:v>
                </c:pt>
                <c:pt idx="10050">
                  <c:v>2.1814533528750395E-2</c:v>
                </c:pt>
                <c:pt idx="10051">
                  <c:v>2.1813788020271573E-2</c:v>
                </c:pt>
                <c:pt idx="10052">
                  <c:v>2.1813042660108386E-2</c:v>
                </c:pt>
                <c:pt idx="10053">
                  <c:v>2.1812297448216559E-2</c:v>
                </c:pt>
                <c:pt idx="10054">
                  <c:v>2.1811552384551861E-2</c:v>
                </c:pt>
                <c:pt idx="10055">
                  <c:v>2.1810807469070069E-2</c:v>
                </c:pt>
                <c:pt idx="10056">
                  <c:v>2.1810062701726991E-2</c:v>
                </c:pt>
                <c:pt idx="10057">
                  <c:v>2.1809318082478431E-2</c:v>
                </c:pt>
                <c:pt idx="10058">
                  <c:v>2.1808573611280222E-2</c:v>
                </c:pt>
                <c:pt idx="10059">
                  <c:v>2.1807829288088214E-2</c:v>
                </c:pt>
                <c:pt idx="10060">
                  <c:v>2.1807085112858275E-2</c:v>
                </c:pt>
                <c:pt idx="10061">
                  <c:v>2.1806341085546292E-2</c:v>
                </c:pt>
                <c:pt idx="10062">
                  <c:v>2.1805597206108165E-2</c:v>
                </c:pt>
                <c:pt idx="10063">
                  <c:v>2.180485347449982E-2</c:v>
                </c:pt>
                <c:pt idx="10064">
                  <c:v>2.180410989067718E-2</c:v>
                </c:pt>
                <c:pt idx="10065">
                  <c:v>2.1803366454596219E-2</c:v>
                </c:pt>
                <c:pt idx="10066">
                  <c:v>2.1802623166212894E-2</c:v>
                </c:pt>
                <c:pt idx="10067">
                  <c:v>2.1801880025483212E-2</c:v>
                </c:pt>
                <c:pt idx="10068">
                  <c:v>2.1801137032363162E-2</c:v>
                </c:pt>
                <c:pt idx="10069">
                  <c:v>2.1800394186808771E-2</c:v>
                </c:pt>
                <c:pt idx="10070">
                  <c:v>2.1799651488776096E-2</c:v>
                </c:pt>
                <c:pt idx="10071">
                  <c:v>2.1798908938221177E-2</c:v>
                </c:pt>
                <c:pt idx="10072">
                  <c:v>2.1798166535100104E-2</c:v>
                </c:pt>
                <c:pt idx="10073">
                  <c:v>2.1797424279368975E-2</c:v>
                </c:pt>
                <c:pt idx="10074">
                  <c:v>2.1796682170983895E-2</c:v>
                </c:pt>
                <c:pt idx="10075">
                  <c:v>2.1795940209900992E-2</c:v>
                </c:pt>
                <c:pt idx="10076">
                  <c:v>2.1795198396076427E-2</c:v>
                </c:pt>
                <c:pt idx="10077">
                  <c:v>2.1794456729466345E-2</c:v>
                </c:pt>
                <c:pt idx="10078">
                  <c:v>2.1793715210026939E-2</c:v>
                </c:pt>
                <c:pt idx="10079">
                  <c:v>2.1792973837714405E-2</c:v>
                </c:pt>
                <c:pt idx="10080">
                  <c:v>2.1792232612484964E-2</c:v>
                </c:pt>
                <c:pt idx="10081">
                  <c:v>2.1791491534294841E-2</c:v>
                </c:pt>
                <c:pt idx="10082">
                  <c:v>2.17907506031003E-2</c:v>
                </c:pt>
                <c:pt idx="10083">
                  <c:v>2.1790009818857592E-2</c:v>
                </c:pt>
                <c:pt idx="10084">
                  <c:v>2.1789269181523022E-2</c:v>
                </c:pt>
                <c:pt idx="10085">
                  <c:v>2.1788528691052887E-2</c:v>
                </c:pt>
                <c:pt idx="10086">
                  <c:v>2.1787788347403494E-2</c:v>
                </c:pt>
                <c:pt idx="10087">
                  <c:v>2.1787048150531195E-2</c:v>
                </c:pt>
                <c:pt idx="10088">
                  <c:v>2.1786308100392351E-2</c:v>
                </c:pt>
                <c:pt idx="10089">
                  <c:v>2.1785568196943321E-2</c:v>
                </c:pt>
                <c:pt idx="10090">
                  <c:v>2.178482844014051E-2</c:v>
                </c:pt>
                <c:pt idx="10091">
                  <c:v>2.1784088829940304E-2</c:v>
                </c:pt>
                <c:pt idx="10092">
                  <c:v>2.1783349366299137E-2</c:v>
                </c:pt>
                <c:pt idx="10093">
                  <c:v>2.1782610049173461E-2</c:v>
                </c:pt>
                <c:pt idx="10094">
                  <c:v>2.1781870878519724E-2</c:v>
                </c:pt>
                <c:pt idx="10095">
                  <c:v>2.1781131854294405E-2</c:v>
                </c:pt>
                <c:pt idx="10096">
                  <c:v>2.178039297645399E-2</c:v>
                </c:pt>
                <c:pt idx="10097">
                  <c:v>2.1779654244955003E-2</c:v>
                </c:pt>
                <c:pt idx="10098">
                  <c:v>2.177891565975398E-2</c:v>
                </c:pt>
                <c:pt idx="10099">
                  <c:v>2.1778177220807434E-2</c:v>
                </c:pt>
                <c:pt idx="10100">
                  <c:v>2.1777438928071945E-2</c:v>
                </c:pt>
                <c:pt idx="10101">
                  <c:v>2.1776700781504104E-2</c:v>
                </c:pt>
                <c:pt idx="10102">
                  <c:v>2.177596278106049E-2</c:v>
                </c:pt>
                <c:pt idx="10103">
                  <c:v>2.1775224926697718E-2</c:v>
                </c:pt>
                <c:pt idx="10104">
                  <c:v>2.1774487218372433E-2</c:v>
                </c:pt>
                <c:pt idx="10105">
                  <c:v>2.1773749656041279E-2</c:v>
                </c:pt>
                <c:pt idx="10106">
                  <c:v>2.1773012239660917E-2</c:v>
                </c:pt>
                <c:pt idx="10107">
                  <c:v>2.1772274969188023E-2</c:v>
                </c:pt>
                <c:pt idx="10108">
                  <c:v>2.177153784457931E-2</c:v>
                </c:pt>
                <c:pt idx="10109">
                  <c:v>2.1770800865791484E-2</c:v>
                </c:pt>
                <c:pt idx="10110">
                  <c:v>2.1770064032781294E-2</c:v>
                </c:pt>
                <c:pt idx="10111">
                  <c:v>2.1769327345505473E-2</c:v>
                </c:pt>
                <c:pt idx="10112">
                  <c:v>2.1768590803920792E-2</c:v>
                </c:pt>
                <c:pt idx="10113">
                  <c:v>2.1767854407984052E-2</c:v>
                </c:pt>
                <c:pt idx="10114">
                  <c:v>2.1767118157652043E-2</c:v>
                </c:pt>
                <c:pt idx="10115">
                  <c:v>2.1766382052881575E-2</c:v>
                </c:pt>
                <c:pt idx="10116">
                  <c:v>2.1765646093629513E-2</c:v>
                </c:pt>
                <c:pt idx="10117">
                  <c:v>2.1764910279852685E-2</c:v>
                </c:pt>
                <c:pt idx="10118">
                  <c:v>2.176417461150797E-2</c:v>
                </c:pt>
                <c:pt idx="10119">
                  <c:v>2.1763439088552258E-2</c:v>
                </c:pt>
                <c:pt idx="10120">
                  <c:v>2.1762703710942449E-2</c:v>
                </c:pt>
                <c:pt idx="10121">
                  <c:v>2.1761968478635471E-2</c:v>
                </c:pt>
                <c:pt idx="10122">
                  <c:v>2.1761233391588253E-2</c:v>
                </c:pt>
                <c:pt idx="10123">
                  <c:v>2.1760498449757762E-2</c:v>
                </c:pt>
                <c:pt idx="10124">
                  <c:v>2.1759763653100967E-2</c:v>
                </c:pt>
                <c:pt idx="10125">
                  <c:v>2.1759029001574861E-2</c:v>
                </c:pt>
                <c:pt idx="10126">
                  <c:v>2.175829449513644E-2</c:v>
                </c:pt>
                <c:pt idx="10127">
                  <c:v>2.1757560133742734E-2</c:v>
                </c:pt>
                <c:pt idx="10128">
                  <c:v>2.1756825917350783E-2</c:v>
                </c:pt>
                <c:pt idx="10129">
                  <c:v>2.1756091845917643E-2</c:v>
                </c:pt>
                <c:pt idx="10130">
                  <c:v>2.1755357919400403E-2</c:v>
                </c:pt>
                <c:pt idx="10131">
                  <c:v>2.1754624137756137E-2</c:v>
                </c:pt>
                <c:pt idx="10132">
                  <c:v>2.1753890500941956E-2</c:v>
                </c:pt>
                <c:pt idx="10133">
                  <c:v>2.1753157008914996E-2</c:v>
                </c:pt>
                <c:pt idx="10134">
                  <c:v>2.1752423661632388E-2</c:v>
                </c:pt>
                <c:pt idx="10135">
                  <c:v>2.1751690459051298E-2</c:v>
                </c:pt>
                <c:pt idx="10136">
                  <c:v>2.1750957401128892E-2</c:v>
                </c:pt>
                <c:pt idx="10137">
                  <c:v>2.1750224487822385E-2</c:v>
                </c:pt>
                <c:pt idx="10138">
                  <c:v>2.1749491719088965E-2</c:v>
                </c:pt>
                <c:pt idx="10139">
                  <c:v>2.1748759094885866E-2</c:v>
                </c:pt>
                <c:pt idx="10140">
                  <c:v>2.1748026615170335E-2</c:v>
                </c:pt>
                <c:pt idx="10141">
                  <c:v>2.1747294279899625E-2</c:v>
                </c:pt>
                <c:pt idx="10142">
                  <c:v>2.1746562089031026E-2</c:v>
                </c:pt>
                <c:pt idx="10143">
                  <c:v>2.1745830042521827E-2</c:v>
                </c:pt>
                <c:pt idx="10144">
                  <c:v>2.1745098140329336E-2</c:v>
                </c:pt>
                <c:pt idx="10145">
                  <c:v>2.1744366382410878E-2</c:v>
                </c:pt>
                <c:pt idx="10146">
                  <c:v>2.1743634768723808E-2</c:v>
                </c:pt>
                <c:pt idx="10147">
                  <c:v>2.1742903299225482E-2</c:v>
                </c:pt>
                <c:pt idx="10148">
                  <c:v>2.1742171973873275E-2</c:v>
                </c:pt>
                <c:pt idx="10149">
                  <c:v>2.1741440792624595E-2</c:v>
                </c:pt>
                <c:pt idx="10150">
                  <c:v>2.1740709755436828E-2</c:v>
                </c:pt>
                <c:pt idx="10151">
                  <c:v>2.1739978862267431E-2</c:v>
                </c:pt>
                <c:pt idx="10152">
                  <c:v>2.1739248113073838E-2</c:v>
                </c:pt>
                <c:pt idx="10153">
                  <c:v>2.1738517507813505E-2</c:v>
                </c:pt>
                <c:pt idx="10154">
                  <c:v>2.1737787046443923E-2</c:v>
                </c:pt>
                <c:pt idx="10155">
                  <c:v>2.173705672892258E-2</c:v>
                </c:pt>
                <c:pt idx="10156">
                  <c:v>2.1736326555206988E-2</c:v>
                </c:pt>
                <c:pt idx="10157">
                  <c:v>2.1735596525254686E-2</c:v>
                </c:pt>
                <c:pt idx="10158">
                  <c:v>2.1734866639023215E-2</c:v>
                </c:pt>
                <c:pt idx="10159">
                  <c:v>2.1734136896470128E-2</c:v>
                </c:pt>
                <c:pt idx="10160">
                  <c:v>2.1733407297553013E-2</c:v>
                </c:pt>
                <c:pt idx="10161">
                  <c:v>2.1732677842229473E-2</c:v>
                </c:pt>
                <c:pt idx="10162">
                  <c:v>2.1731948530457106E-2</c:v>
                </c:pt>
                <c:pt idx="10163">
                  <c:v>2.1731219362193549E-2</c:v>
                </c:pt>
                <c:pt idx="10164">
                  <c:v>2.1730490337396453E-2</c:v>
                </c:pt>
                <c:pt idx="10165">
                  <c:v>2.1729761456023476E-2</c:v>
                </c:pt>
                <c:pt idx="10166">
                  <c:v>2.1729032718032292E-2</c:v>
                </c:pt>
                <c:pt idx="10167">
                  <c:v>2.1728304123380612E-2</c:v>
                </c:pt>
                <c:pt idx="10168">
                  <c:v>2.1727575672026125E-2</c:v>
                </c:pt>
                <c:pt idx="10169">
                  <c:v>2.1726847363926587E-2</c:v>
                </c:pt>
                <c:pt idx="10170">
                  <c:v>2.1726119199039731E-2</c:v>
                </c:pt>
                <c:pt idx="10171">
                  <c:v>2.1725391177323319E-2</c:v>
                </c:pt>
                <c:pt idx="10172">
                  <c:v>2.1724663298735125E-2</c:v>
                </c:pt>
                <c:pt idx="10173">
                  <c:v>2.172393556323296E-2</c:v>
                </c:pt>
                <c:pt idx="10174">
                  <c:v>2.1723207970774629E-2</c:v>
                </c:pt>
                <c:pt idx="10175">
                  <c:v>2.172248052131796E-2</c:v>
                </c:pt>
                <c:pt idx="10176">
                  <c:v>2.1721753214820793E-2</c:v>
                </c:pt>
                <c:pt idx="10177">
                  <c:v>2.1721026051240995E-2</c:v>
                </c:pt>
                <c:pt idx="10178">
                  <c:v>2.1720299030536461E-2</c:v>
                </c:pt>
                <c:pt idx="10179">
                  <c:v>2.1719572152665061E-2</c:v>
                </c:pt>
                <c:pt idx="10180">
                  <c:v>2.1718845417584717E-2</c:v>
                </c:pt>
                <c:pt idx="10181">
                  <c:v>2.1718118825253357E-2</c:v>
                </c:pt>
                <c:pt idx="10182">
                  <c:v>2.1717392375628926E-2</c:v>
                </c:pt>
                <c:pt idx="10183">
                  <c:v>2.1716666068669392E-2</c:v>
                </c:pt>
                <c:pt idx="10184">
                  <c:v>2.171593990433272E-2</c:v>
                </c:pt>
                <c:pt idx="10185">
                  <c:v>2.1715213882576911E-2</c:v>
                </c:pt>
                <c:pt idx="10186">
                  <c:v>2.1714488003359983E-2</c:v>
                </c:pt>
                <c:pt idx="10187">
                  <c:v>2.1713762266639954E-2</c:v>
                </c:pt>
                <c:pt idx="10188">
                  <c:v>2.1713036672374866E-2</c:v>
                </c:pt>
                <c:pt idx="10189">
                  <c:v>2.1712311220522786E-2</c:v>
                </c:pt>
                <c:pt idx="10190">
                  <c:v>2.1711585911041789E-2</c:v>
                </c:pt>
                <c:pt idx="10191">
                  <c:v>2.1710860743889979E-2</c:v>
                </c:pt>
                <c:pt idx="10192">
                  <c:v>2.1710135719025438E-2</c:v>
                </c:pt>
                <c:pt idx="10193">
                  <c:v>2.1709410836406311E-2</c:v>
                </c:pt>
                <c:pt idx="10194">
                  <c:v>2.1708686095990748E-2</c:v>
                </c:pt>
                <c:pt idx="10195">
                  <c:v>2.1707961497736888E-2</c:v>
                </c:pt>
                <c:pt idx="10196">
                  <c:v>2.1707237041602923E-2</c:v>
                </c:pt>
                <c:pt idx="10197">
                  <c:v>2.1706512727547041E-2</c:v>
                </c:pt>
                <c:pt idx="10198">
                  <c:v>2.1705788555527451E-2</c:v>
                </c:pt>
                <c:pt idx="10199">
                  <c:v>2.1705064525502363E-2</c:v>
                </c:pt>
                <c:pt idx="10200">
                  <c:v>2.1704340637430031E-2</c:v>
                </c:pt>
                <c:pt idx="10201">
                  <c:v>2.1703616891268721E-2</c:v>
                </c:pt>
                <c:pt idx="10202">
                  <c:v>2.1702893286976693E-2</c:v>
                </c:pt>
                <c:pt idx="10203">
                  <c:v>2.1702169824512237E-2</c:v>
                </c:pt>
                <c:pt idx="10204">
                  <c:v>2.1701446503833665E-2</c:v>
                </c:pt>
                <c:pt idx="10205">
                  <c:v>2.1700723324899293E-2</c:v>
                </c:pt>
                <c:pt idx="10206">
                  <c:v>2.1700000287667481E-2</c:v>
                </c:pt>
                <c:pt idx="10207">
                  <c:v>2.169927739209656E-2</c:v>
                </c:pt>
                <c:pt idx="10208">
                  <c:v>2.1698554638144903E-2</c:v>
                </c:pt>
                <c:pt idx="10209">
                  <c:v>2.169783202577091E-2</c:v>
                </c:pt>
                <c:pt idx="10210">
                  <c:v>2.1697109554932988E-2</c:v>
                </c:pt>
                <c:pt idx="10211">
                  <c:v>2.1696387225589538E-2</c:v>
                </c:pt>
                <c:pt idx="10212">
                  <c:v>2.1695665037699024E-2</c:v>
                </c:pt>
                <c:pt idx="10213">
                  <c:v>2.1694942991219879E-2</c:v>
                </c:pt>
                <c:pt idx="10214">
                  <c:v>2.169422108611057E-2</c:v>
                </c:pt>
                <c:pt idx="10215">
                  <c:v>2.1693499322329605E-2</c:v>
                </c:pt>
                <c:pt idx="10216">
                  <c:v>2.169277769983546E-2</c:v>
                </c:pt>
                <c:pt idx="10217">
                  <c:v>2.1692056218586664E-2</c:v>
                </c:pt>
                <c:pt idx="10218">
                  <c:v>2.1691334878541763E-2</c:v>
                </c:pt>
                <c:pt idx="10219">
                  <c:v>2.1690613679659292E-2</c:v>
                </c:pt>
                <c:pt idx="10220">
                  <c:v>2.168989262189782E-2</c:v>
                </c:pt>
                <c:pt idx="10221">
                  <c:v>2.1689171705215938E-2</c:v>
                </c:pt>
                <c:pt idx="10222">
                  <c:v>2.1688450929572244E-2</c:v>
                </c:pt>
                <c:pt idx="10223">
                  <c:v>2.1687730294925343E-2</c:v>
                </c:pt>
                <c:pt idx="10224">
                  <c:v>2.1687009801233881E-2</c:v>
                </c:pt>
                <c:pt idx="10225">
                  <c:v>2.1686289448456492E-2</c:v>
                </c:pt>
                <c:pt idx="10226">
                  <c:v>2.1685569236551832E-2</c:v>
                </c:pt>
                <c:pt idx="10227">
                  <c:v>2.1684799593245346E-2</c:v>
                </c:pt>
                <c:pt idx="10228">
                  <c:v>2.1684030100421477E-2</c:v>
                </c:pt>
                <c:pt idx="10229">
                  <c:v>2.1683260758036078E-2</c:v>
                </c:pt>
                <c:pt idx="10230">
                  <c:v>2.1682491566045046E-2</c:v>
                </c:pt>
                <c:pt idx="10231">
                  <c:v>2.1681722524404288E-2</c:v>
                </c:pt>
                <c:pt idx="10232">
                  <c:v>2.1680953633069728E-2</c:v>
                </c:pt>
                <c:pt idx="10233">
                  <c:v>2.1680184891997304E-2</c:v>
                </c:pt>
                <c:pt idx="10234">
                  <c:v>2.1679416301142961E-2</c:v>
                </c:pt>
                <c:pt idx="10235">
                  <c:v>2.1678647860462676E-2</c:v>
                </c:pt>
                <c:pt idx="10236">
                  <c:v>2.1677879569912458E-2</c:v>
                </c:pt>
                <c:pt idx="10237">
                  <c:v>2.1677111429448295E-2</c:v>
                </c:pt>
                <c:pt idx="10238">
                  <c:v>2.1676343439026226E-2</c:v>
                </c:pt>
                <c:pt idx="10239">
                  <c:v>2.1675575598602278E-2</c:v>
                </c:pt>
                <c:pt idx="10240">
                  <c:v>2.1674807908132521E-2</c:v>
                </c:pt>
                <c:pt idx="10241">
                  <c:v>2.1674040367573033E-2</c:v>
                </c:pt>
                <c:pt idx="10242">
                  <c:v>2.1673272976879904E-2</c:v>
                </c:pt>
                <c:pt idx="10243">
                  <c:v>2.1672505736009238E-2</c:v>
                </c:pt>
                <c:pt idx="10244">
                  <c:v>2.1671738644917171E-2</c:v>
                </c:pt>
                <c:pt idx="10245">
                  <c:v>2.1670971703559857E-2</c:v>
                </c:pt>
                <c:pt idx="10246">
                  <c:v>2.1670204911893441E-2</c:v>
                </c:pt>
                <c:pt idx="10247">
                  <c:v>2.1669438269874112E-2</c:v>
                </c:pt>
                <c:pt idx="10248">
                  <c:v>2.1668671777458071E-2</c:v>
                </c:pt>
                <c:pt idx="10249">
                  <c:v>2.1667905434601519E-2</c:v>
                </c:pt>
                <c:pt idx="10250">
                  <c:v>2.1667139241260694E-2</c:v>
                </c:pt>
                <c:pt idx="10251">
                  <c:v>2.1666373197391849E-2</c:v>
                </c:pt>
                <c:pt idx="10252">
                  <c:v>2.1665607302951237E-2</c:v>
                </c:pt>
                <c:pt idx="10253">
                  <c:v>2.1664841557895154E-2</c:v>
                </c:pt>
                <c:pt idx="10254">
                  <c:v>2.1664075962179886E-2</c:v>
                </c:pt>
                <c:pt idx="10255">
                  <c:v>2.1663310515761747E-2</c:v>
                </c:pt>
                <c:pt idx="10256">
                  <c:v>2.166254521859709E-2</c:v>
                </c:pt>
                <c:pt idx="10257">
                  <c:v>2.1661780070642254E-2</c:v>
                </c:pt>
                <c:pt idx="10258">
                  <c:v>2.1661015071853591E-2</c:v>
                </c:pt>
                <c:pt idx="10259">
                  <c:v>2.1660250222187507E-2</c:v>
                </c:pt>
                <c:pt idx="10260">
                  <c:v>2.1659485521600391E-2</c:v>
                </c:pt>
                <c:pt idx="10261">
                  <c:v>2.165872097004868E-2</c:v>
                </c:pt>
                <c:pt idx="10262">
                  <c:v>2.1657956567488774E-2</c:v>
                </c:pt>
                <c:pt idx="10263">
                  <c:v>2.1657192313877152E-2</c:v>
                </c:pt>
                <c:pt idx="10264">
                  <c:v>2.1656428209170284E-2</c:v>
                </c:pt>
                <c:pt idx="10265">
                  <c:v>2.1655664253324648E-2</c:v>
                </c:pt>
                <c:pt idx="10266">
                  <c:v>2.1654900446296737E-2</c:v>
                </c:pt>
                <c:pt idx="10267">
                  <c:v>2.165413678804309E-2</c:v>
                </c:pt>
                <c:pt idx="10268">
                  <c:v>2.1653373278520231E-2</c:v>
                </c:pt>
                <c:pt idx="10269">
                  <c:v>2.1652609917684716E-2</c:v>
                </c:pt>
                <c:pt idx="10270">
                  <c:v>2.1651846705493128E-2</c:v>
                </c:pt>
                <c:pt idx="10271">
                  <c:v>2.1651083641902033E-2</c:v>
                </c:pt>
                <c:pt idx="10272">
                  <c:v>2.1650320726868053E-2</c:v>
                </c:pt>
                <c:pt idx="10273">
                  <c:v>2.1649557960347812E-2</c:v>
                </c:pt>
                <c:pt idx="10274">
                  <c:v>2.1648795342297925E-2</c:v>
                </c:pt>
                <c:pt idx="10275">
                  <c:v>2.1648032872675069E-2</c:v>
                </c:pt>
                <c:pt idx="10276">
                  <c:v>2.1647270551435907E-2</c:v>
                </c:pt>
                <c:pt idx="10277">
                  <c:v>2.1646508378537137E-2</c:v>
                </c:pt>
                <c:pt idx="10278">
                  <c:v>2.1645746353935451E-2</c:v>
                </c:pt>
                <c:pt idx="10279">
                  <c:v>2.164498447758758E-2</c:v>
                </c:pt>
                <c:pt idx="10280">
                  <c:v>2.164422274945026E-2</c:v>
                </c:pt>
                <c:pt idx="10281">
                  <c:v>2.1643461169480249E-2</c:v>
                </c:pt>
                <c:pt idx="10282">
                  <c:v>2.164269973763433E-2</c:v>
                </c:pt>
                <c:pt idx="10283">
                  <c:v>2.1641938453869278E-2</c:v>
                </c:pt>
                <c:pt idx="10284">
                  <c:v>2.1641177318141906E-2</c:v>
                </c:pt>
                <c:pt idx="10285">
                  <c:v>2.1640416330409033E-2</c:v>
                </c:pt>
                <c:pt idx="10286">
                  <c:v>2.1639655490627505E-2</c:v>
                </c:pt>
                <c:pt idx="10287">
                  <c:v>2.163889479875418E-2</c:v>
                </c:pt>
                <c:pt idx="10288">
                  <c:v>2.1638134254745919E-2</c:v>
                </c:pt>
                <c:pt idx="10289">
                  <c:v>2.1637373858559628E-2</c:v>
                </c:pt>
                <c:pt idx="10290">
                  <c:v>2.1636613610152209E-2</c:v>
                </c:pt>
                <c:pt idx="10291">
                  <c:v>2.163585350948059E-2</c:v>
                </c:pt>
                <c:pt idx="10292">
                  <c:v>2.163509355650171E-2</c:v>
                </c:pt>
                <c:pt idx="10293">
                  <c:v>2.1634333751172522E-2</c:v>
                </c:pt>
                <c:pt idx="10294">
                  <c:v>2.163357409344999E-2</c:v>
                </c:pt>
                <c:pt idx="10295">
                  <c:v>2.1632814583291131E-2</c:v>
                </c:pt>
                <c:pt idx="10296">
                  <c:v>2.1632055220652938E-2</c:v>
                </c:pt>
                <c:pt idx="10297">
                  <c:v>2.1631296005492445E-2</c:v>
                </c:pt>
                <c:pt idx="10298">
                  <c:v>2.1630536937766679E-2</c:v>
                </c:pt>
                <c:pt idx="10299">
                  <c:v>2.1629778017432696E-2</c:v>
                </c:pt>
                <c:pt idx="10300">
                  <c:v>2.16290192444476E-2</c:v>
                </c:pt>
                <c:pt idx="10301">
                  <c:v>2.1628260618768446E-2</c:v>
                </c:pt>
                <c:pt idx="10302">
                  <c:v>2.1627502140352355E-2</c:v>
                </c:pt>
                <c:pt idx="10303">
                  <c:v>2.1626743809156454E-2</c:v>
                </c:pt>
                <c:pt idx="10304">
                  <c:v>2.1625985625137886E-2</c:v>
                </c:pt>
                <c:pt idx="10305">
                  <c:v>2.1625227588253811E-2</c:v>
                </c:pt>
                <c:pt idx="10306">
                  <c:v>2.1624469698461397E-2</c:v>
                </c:pt>
                <c:pt idx="10307">
                  <c:v>2.1623711955717832E-2</c:v>
                </c:pt>
                <c:pt idx="10308">
                  <c:v>2.1622954359980337E-2</c:v>
                </c:pt>
                <c:pt idx="10309">
                  <c:v>2.1622196911206121E-2</c:v>
                </c:pt>
                <c:pt idx="10310">
                  <c:v>2.1621439609352432E-2</c:v>
                </c:pt>
                <c:pt idx="10311">
                  <c:v>2.1620682454376528E-2</c:v>
                </c:pt>
                <c:pt idx="10312">
                  <c:v>2.1619925446235675E-2</c:v>
                </c:pt>
                <c:pt idx="10313">
                  <c:v>2.1619168584887181E-2</c:v>
                </c:pt>
                <c:pt idx="10314">
                  <c:v>2.1618411870288342E-2</c:v>
                </c:pt>
                <c:pt idx="10315">
                  <c:v>2.1617655302396472E-2</c:v>
                </c:pt>
                <c:pt idx="10316">
                  <c:v>2.1616898881168928E-2</c:v>
                </c:pt>
                <c:pt idx="10317">
                  <c:v>2.1616142606563065E-2</c:v>
                </c:pt>
                <c:pt idx="10318">
                  <c:v>2.1615386478536249E-2</c:v>
                </c:pt>
                <c:pt idx="10319">
                  <c:v>2.1614630497045872E-2</c:v>
                </c:pt>
                <c:pt idx="10320">
                  <c:v>2.1613874662049337E-2</c:v>
                </c:pt>
                <c:pt idx="10321">
                  <c:v>2.161311897350407E-2</c:v>
                </c:pt>
                <c:pt idx="10322">
                  <c:v>2.1612363431367507E-2</c:v>
                </c:pt>
                <c:pt idx="10323">
                  <c:v>2.1611608035597116E-2</c:v>
                </c:pt>
                <c:pt idx="10324">
                  <c:v>2.1610852786150356E-2</c:v>
                </c:pt>
                <c:pt idx="10325">
                  <c:v>2.161009768298473E-2</c:v>
                </c:pt>
                <c:pt idx="10326">
                  <c:v>2.1609342726057724E-2</c:v>
                </c:pt>
                <c:pt idx="10327">
                  <c:v>2.1608587915326875E-2</c:v>
                </c:pt>
                <c:pt idx="10328">
                  <c:v>2.1607833250749713E-2</c:v>
                </c:pt>
                <c:pt idx="10329">
                  <c:v>2.1607078732283794E-2</c:v>
                </c:pt>
                <c:pt idx="10330">
                  <c:v>2.1606324359886686E-2</c:v>
                </c:pt>
                <c:pt idx="10331">
                  <c:v>2.1605570133515987E-2</c:v>
                </c:pt>
                <c:pt idx="10332">
                  <c:v>2.1604816053129305E-2</c:v>
                </c:pt>
                <c:pt idx="10333">
                  <c:v>2.1604062118684233E-2</c:v>
                </c:pt>
                <c:pt idx="10334">
                  <c:v>2.1603308330138436E-2</c:v>
                </c:pt>
                <c:pt idx="10335">
                  <c:v>2.1602554687449552E-2</c:v>
                </c:pt>
                <c:pt idx="10336">
                  <c:v>2.1601801190575254E-2</c:v>
                </c:pt>
                <c:pt idx="10337">
                  <c:v>2.1601047839473225E-2</c:v>
                </c:pt>
                <c:pt idx="10338">
                  <c:v>2.1600294634101173E-2</c:v>
                </c:pt>
                <c:pt idx="10339">
                  <c:v>2.1599541574416809E-2</c:v>
                </c:pt>
                <c:pt idx="10340">
                  <c:v>2.1598788660377882E-2</c:v>
                </c:pt>
                <c:pt idx="10341">
                  <c:v>2.1598035891942129E-2</c:v>
                </c:pt>
                <c:pt idx="10342">
                  <c:v>2.1597283269067326E-2</c:v>
                </c:pt>
                <c:pt idx="10343">
                  <c:v>2.1596530791711248E-2</c:v>
                </c:pt>
                <c:pt idx="10344">
                  <c:v>2.15957784598317E-2</c:v>
                </c:pt>
                <c:pt idx="10345">
                  <c:v>2.1595026273386504E-2</c:v>
                </c:pt>
                <c:pt idx="10346">
                  <c:v>2.1594274232333496E-2</c:v>
                </c:pt>
                <c:pt idx="10347">
                  <c:v>2.1593522336630505E-2</c:v>
                </c:pt>
                <c:pt idx="10348">
                  <c:v>2.1592770586235408E-2</c:v>
                </c:pt>
                <c:pt idx="10349">
                  <c:v>2.15920189811061E-2</c:v>
                </c:pt>
                <c:pt idx="10350">
                  <c:v>2.1591267521200462E-2</c:v>
                </c:pt>
                <c:pt idx="10351">
                  <c:v>2.1590516206476406E-2</c:v>
                </c:pt>
                <c:pt idx="10352">
                  <c:v>2.1589765036891868E-2</c:v>
                </c:pt>
                <c:pt idx="10353">
                  <c:v>2.158901401240481E-2</c:v>
                </c:pt>
                <c:pt idx="10354">
                  <c:v>2.1588263132973174E-2</c:v>
                </c:pt>
                <c:pt idx="10355">
                  <c:v>2.1587512398554953E-2</c:v>
                </c:pt>
                <c:pt idx="10356">
                  <c:v>2.1586761809108131E-2</c:v>
                </c:pt>
                <c:pt idx="10357">
                  <c:v>2.1586011364590721E-2</c:v>
                </c:pt>
                <c:pt idx="10358">
                  <c:v>2.1585261064960764E-2</c:v>
                </c:pt>
                <c:pt idx="10359">
                  <c:v>2.1584510910176286E-2</c:v>
                </c:pt>
                <c:pt idx="10360">
                  <c:v>2.158376090019537E-2</c:v>
                </c:pt>
                <c:pt idx="10361">
                  <c:v>2.1583011034976066E-2</c:v>
                </c:pt>
                <c:pt idx="10362">
                  <c:v>2.1582261314476488E-2</c:v>
                </c:pt>
                <c:pt idx="10363">
                  <c:v>2.1581511738654732E-2</c:v>
                </c:pt>
                <c:pt idx="10364">
                  <c:v>2.1580762307468929E-2</c:v>
                </c:pt>
                <c:pt idx="10365">
                  <c:v>2.1580013020877226E-2</c:v>
                </c:pt>
                <c:pt idx="10366">
                  <c:v>2.1579263878837764E-2</c:v>
                </c:pt>
                <c:pt idx="10367">
                  <c:v>2.1578514881308734E-2</c:v>
                </c:pt>
                <c:pt idx="10368">
                  <c:v>2.1577766028248312E-2</c:v>
                </c:pt>
                <c:pt idx="10369">
                  <c:v>2.1577017319614717E-2</c:v>
                </c:pt>
                <c:pt idx="10370">
                  <c:v>2.1576268755366161E-2</c:v>
                </c:pt>
                <c:pt idx="10371">
                  <c:v>2.1575520335460882E-2</c:v>
                </c:pt>
                <c:pt idx="10372">
                  <c:v>2.1574772059857132E-2</c:v>
                </c:pt>
                <c:pt idx="10373">
                  <c:v>2.1574023928513205E-2</c:v>
                </c:pt>
                <c:pt idx="10374">
                  <c:v>2.1573275941387349E-2</c:v>
                </c:pt>
                <c:pt idx="10375">
                  <c:v>2.1572528098437887E-2</c:v>
                </c:pt>
                <c:pt idx="10376">
                  <c:v>2.1571780399623146E-2</c:v>
                </c:pt>
                <c:pt idx="10377">
                  <c:v>2.1571032844901448E-2</c:v>
                </c:pt>
                <c:pt idx="10378">
                  <c:v>2.1570285434231146E-2</c:v>
                </c:pt>
                <c:pt idx="10379">
                  <c:v>2.1569538167570595E-2</c:v>
                </c:pt>
                <c:pt idx="10380">
                  <c:v>2.1568791044878206E-2</c:v>
                </c:pt>
                <c:pt idx="10381">
                  <c:v>2.156804406611236E-2</c:v>
                </c:pt>
                <c:pt idx="10382">
                  <c:v>2.1567297231231464E-2</c:v>
                </c:pt>
                <c:pt idx="10383">
                  <c:v>2.156655054019397E-2</c:v>
                </c:pt>
                <c:pt idx="10384">
                  <c:v>2.1565803992958304E-2</c:v>
                </c:pt>
                <c:pt idx="10385">
                  <c:v>2.156505758948294E-2</c:v>
                </c:pt>
                <c:pt idx="10386">
                  <c:v>2.1564311329726353E-2</c:v>
                </c:pt>
                <c:pt idx="10387">
                  <c:v>2.1563565213647041E-2</c:v>
                </c:pt>
                <c:pt idx="10388">
                  <c:v>2.1562819241203509E-2</c:v>
                </c:pt>
                <c:pt idx="10389">
                  <c:v>2.1562073412354298E-2</c:v>
                </c:pt>
                <c:pt idx="10390">
                  <c:v>2.1561327727057929E-2</c:v>
                </c:pt>
                <c:pt idx="10391">
                  <c:v>2.1560582185272979E-2</c:v>
                </c:pt>
                <c:pt idx="10392">
                  <c:v>2.1559836786958005E-2</c:v>
                </c:pt>
                <c:pt idx="10393">
                  <c:v>2.1559091532071622E-2</c:v>
                </c:pt>
                <c:pt idx="10394">
                  <c:v>2.1558346420572413E-2</c:v>
                </c:pt>
                <c:pt idx="10395">
                  <c:v>2.1557601452419015E-2</c:v>
                </c:pt>
                <c:pt idx="10396">
                  <c:v>2.1556856627570058E-2</c:v>
                </c:pt>
                <c:pt idx="10397">
                  <c:v>2.15561119459842E-2</c:v>
                </c:pt>
                <c:pt idx="10398">
                  <c:v>2.155536740762011E-2</c:v>
                </c:pt>
                <c:pt idx="10399">
                  <c:v>2.1554623012436474E-2</c:v>
                </c:pt>
                <c:pt idx="10400">
                  <c:v>2.1553878760391998E-2</c:v>
                </c:pt>
                <c:pt idx="10401">
                  <c:v>2.1553134651445399E-2</c:v>
                </c:pt>
                <c:pt idx="10402">
                  <c:v>2.1552390685555398E-2</c:v>
                </c:pt>
                <c:pt idx="10403">
                  <c:v>2.1551646862680761E-2</c:v>
                </c:pt>
                <c:pt idx="10404">
                  <c:v>2.1550903182780249E-2</c:v>
                </c:pt>
                <c:pt idx="10405">
                  <c:v>2.1550159645812642E-2</c:v>
                </c:pt>
                <c:pt idx="10406">
                  <c:v>2.1549416251736734E-2</c:v>
                </c:pt>
                <c:pt idx="10407">
                  <c:v>2.1548673000511338E-2</c:v>
                </c:pt>
                <c:pt idx="10408">
                  <c:v>2.154792989209528E-2</c:v>
                </c:pt>
                <c:pt idx="10409">
                  <c:v>2.1547186926447418E-2</c:v>
                </c:pt>
                <c:pt idx="10410">
                  <c:v>2.1546444103526598E-2</c:v>
                </c:pt>
                <c:pt idx="10411">
                  <c:v>2.1545701423291708E-2</c:v>
                </c:pt>
                <c:pt idx="10412">
                  <c:v>2.154495888570163E-2</c:v>
                </c:pt>
                <c:pt idx="10413">
                  <c:v>2.1544216490715279E-2</c:v>
                </c:pt>
                <c:pt idx="10414">
                  <c:v>2.154347423829157E-2</c:v>
                </c:pt>
                <c:pt idx="10415">
                  <c:v>2.1542732128389461E-2</c:v>
                </c:pt>
                <c:pt idx="10416">
                  <c:v>2.1541990160967875E-2</c:v>
                </c:pt>
                <c:pt idx="10417">
                  <c:v>2.1541248335985818E-2</c:v>
                </c:pt>
                <c:pt idx="10418">
                  <c:v>2.154050665340225E-2</c:v>
                </c:pt>
                <c:pt idx="10419">
                  <c:v>2.153976511317619E-2</c:v>
                </c:pt>
                <c:pt idx="10420">
                  <c:v>2.1539023715266645E-2</c:v>
                </c:pt>
                <c:pt idx="10421">
                  <c:v>2.1538282459632664E-2</c:v>
                </c:pt>
                <c:pt idx="10422">
                  <c:v>2.1537541346233258E-2</c:v>
                </c:pt>
                <c:pt idx="10423">
                  <c:v>2.1536800375027549E-2</c:v>
                </c:pt>
                <c:pt idx="10424">
                  <c:v>2.1536059545974581E-2</c:v>
                </c:pt>
                <c:pt idx="10425">
                  <c:v>2.1535318859033457E-2</c:v>
                </c:pt>
                <c:pt idx="10426">
                  <c:v>2.1534578314163291E-2</c:v>
                </c:pt>
                <c:pt idx="10427">
                  <c:v>2.1533837911323215E-2</c:v>
                </c:pt>
                <c:pt idx="10428">
                  <c:v>2.1533097650472368E-2</c:v>
                </c:pt>
                <c:pt idx="10429">
                  <c:v>2.1532357531569905E-2</c:v>
                </c:pt>
                <c:pt idx="10430">
                  <c:v>2.153161755457501E-2</c:v>
                </c:pt>
                <c:pt idx="10431">
                  <c:v>2.1530877719446877E-2</c:v>
                </c:pt>
                <c:pt idx="10432">
                  <c:v>2.1530138026144688E-2</c:v>
                </c:pt>
                <c:pt idx="10433">
                  <c:v>2.1529398474627703E-2</c:v>
                </c:pt>
                <c:pt idx="10434">
                  <c:v>2.1528659064855127E-2</c:v>
                </c:pt>
                <c:pt idx="10435">
                  <c:v>2.1527919796786223E-2</c:v>
                </c:pt>
                <c:pt idx="10436">
                  <c:v>2.1527180670380272E-2</c:v>
                </c:pt>
                <c:pt idx="10437">
                  <c:v>2.1526441685596549E-2</c:v>
                </c:pt>
                <c:pt idx="10438">
                  <c:v>2.1525702842394343E-2</c:v>
                </c:pt>
                <c:pt idx="10439">
                  <c:v>2.1524964140732992E-2</c:v>
                </c:pt>
                <c:pt idx="10440">
                  <c:v>2.15242255805718E-2</c:v>
                </c:pt>
                <c:pt idx="10441">
                  <c:v>2.1523487161870143E-2</c:v>
                </c:pt>
                <c:pt idx="10442">
                  <c:v>2.1522748884587366E-2</c:v>
                </c:pt>
                <c:pt idx="10443">
                  <c:v>2.1522010748682846E-2</c:v>
                </c:pt>
                <c:pt idx="10444">
                  <c:v>2.1521272754115986E-2</c:v>
                </c:pt>
                <c:pt idx="10445">
                  <c:v>2.1520534900846194E-2</c:v>
                </c:pt>
                <c:pt idx="10446">
                  <c:v>2.1519797188832884E-2</c:v>
                </c:pt>
                <c:pt idx="10447">
                  <c:v>2.1519059618035505E-2</c:v>
                </c:pt>
                <c:pt idx="10448">
                  <c:v>2.1518322188413517E-2</c:v>
                </c:pt>
                <c:pt idx="10449">
                  <c:v>2.1517584899926376E-2</c:v>
                </c:pt>
                <c:pt idx="10450">
                  <c:v>2.1516847752533579E-2</c:v>
                </c:pt>
                <c:pt idx="10451">
                  <c:v>2.1516110746194632E-2</c:v>
                </c:pt>
                <c:pt idx="10452">
                  <c:v>2.1515373880869045E-2</c:v>
                </c:pt>
                <c:pt idx="10453">
                  <c:v>2.1514637156516355E-2</c:v>
                </c:pt>
                <c:pt idx="10454">
                  <c:v>2.1513900573096097E-2</c:v>
                </c:pt>
                <c:pt idx="10455">
                  <c:v>2.1513164130567863E-2</c:v>
                </c:pt>
                <c:pt idx="10456">
                  <c:v>2.151242782889121E-2</c:v>
                </c:pt>
                <c:pt idx="10457">
                  <c:v>2.1511691668025742E-2</c:v>
                </c:pt>
                <c:pt idx="10458">
                  <c:v>2.1510955647931075E-2</c:v>
                </c:pt>
                <c:pt idx="10459">
                  <c:v>2.1510219768566811E-2</c:v>
                </c:pt>
                <c:pt idx="10460">
                  <c:v>2.1509484029892618E-2</c:v>
                </c:pt>
                <c:pt idx="10461">
                  <c:v>2.150874843186814E-2</c:v>
                </c:pt>
                <c:pt idx="10462">
                  <c:v>2.150801297445306E-2</c:v>
                </c:pt>
                <c:pt idx="10463">
                  <c:v>2.1507277657607054E-2</c:v>
                </c:pt>
                <c:pt idx="10464">
                  <c:v>2.1506542481289824E-2</c:v>
                </c:pt>
                <c:pt idx="10465">
                  <c:v>2.1505807445461097E-2</c:v>
                </c:pt>
                <c:pt idx="10466">
                  <c:v>2.1505072550080596E-2</c:v>
                </c:pt>
                <c:pt idx="10467">
                  <c:v>2.1504337795108078E-2</c:v>
                </c:pt>
                <c:pt idx="10468">
                  <c:v>2.1503603180503327E-2</c:v>
                </c:pt>
                <c:pt idx="10469">
                  <c:v>2.1502868706226089E-2</c:v>
                </c:pt>
                <c:pt idx="10470">
                  <c:v>2.1502134372236172E-2</c:v>
                </c:pt>
                <c:pt idx="10471">
                  <c:v>2.1501400178493391E-2</c:v>
                </c:pt>
                <c:pt idx="10472">
                  <c:v>2.1500666124957563E-2</c:v>
                </c:pt>
                <c:pt idx="10473">
                  <c:v>2.1499932211588545E-2</c:v>
                </c:pt>
                <c:pt idx="10474">
                  <c:v>2.1499198438346179E-2</c:v>
                </c:pt>
                <c:pt idx="10475">
                  <c:v>2.1498464805190343E-2</c:v>
                </c:pt>
                <c:pt idx="10476">
                  <c:v>2.1497731312080923E-2</c:v>
                </c:pt>
                <c:pt idx="10477">
                  <c:v>2.1496997958977831E-2</c:v>
                </c:pt>
                <c:pt idx="10478">
                  <c:v>2.149626474584098E-2</c:v>
                </c:pt>
                <c:pt idx="10479">
                  <c:v>2.1495531672630283E-2</c:v>
                </c:pt>
                <c:pt idx="10480">
                  <c:v>2.1494798739305713E-2</c:v>
                </c:pt>
                <c:pt idx="10481">
                  <c:v>2.1494065945827232E-2</c:v>
                </c:pt>
                <c:pt idx="10482">
                  <c:v>2.1493333292154807E-2</c:v>
                </c:pt>
                <c:pt idx="10483">
                  <c:v>2.1492600778248439E-2</c:v>
                </c:pt>
                <c:pt idx="10484">
                  <c:v>2.1491868404068144E-2</c:v>
                </c:pt>
                <c:pt idx="10485">
                  <c:v>2.1491136169573939E-2</c:v>
                </c:pt>
                <c:pt idx="10486">
                  <c:v>2.1490404074725866E-2</c:v>
                </c:pt>
                <c:pt idx="10487">
                  <c:v>2.1489672119483976E-2</c:v>
                </c:pt>
                <c:pt idx="10488">
                  <c:v>2.1488940303808348E-2</c:v>
                </c:pt>
                <c:pt idx="10489">
                  <c:v>2.1488208627659065E-2</c:v>
                </c:pt>
                <c:pt idx="10490">
                  <c:v>2.1487477090996229E-2</c:v>
                </c:pt>
                <c:pt idx="10491">
                  <c:v>2.1486745693779948E-2</c:v>
                </c:pt>
                <c:pt idx="10492">
                  <c:v>2.1486014435970372E-2</c:v>
                </c:pt>
                <c:pt idx="10493">
                  <c:v>2.1485283317527627E-2</c:v>
                </c:pt>
                <c:pt idx="10494">
                  <c:v>2.1484552338411889E-2</c:v>
                </c:pt>
                <c:pt idx="10495">
                  <c:v>2.1483821498583324E-2</c:v>
                </c:pt>
                <c:pt idx="10496">
                  <c:v>2.1483090798002129E-2</c:v>
                </c:pt>
                <c:pt idx="10497">
                  <c:v>2.1482360236628525E-2</c:v>
                </c:pt>
                <c:pt idx="10498">
                  <c:v>2.1481629814422715E-2</c:v>
                </c:pt>
                <c:pt idx="10499">
                  <c:v>2.1480899531344938E-2</c:v>
                </c:pt>
                <c:pt idx="10500">
                  <c:v>2.1480169387355461E-2</c:v>
                </c:pt>
                <c:pt idx="10501">
                  <c:v>2.147943938241454E-2</c:v>
                </c:pt>
                <c:pt idx="10502">
                  <c:v>2.147870951648246E-2</c:v>
                </c:pt>
                <c:pt idx="10503">
                  <c:v>2.1477979789519531E-2</c:v>
                </c:pt>
                <c:pt idx="10504">
                  <c:v>2.1477250201486057E-2</c:v>
                </c:pt>
                <c:pt idx="10505">
                  <c:v>2.1476520752342361E-2</c:v>
                </c:pt>
                <c:pt idx="10506">
                  <c:v>2.1475791442048794E-2</c:v>
                </c:pt>
                <c:pt idx="10507">
                  <c:v>2.1475062270565708E-2</c:v>
                </c:pt>
                <c:pt idx="10508">
                  <c:v>2.1474333237853485E-2</c:v>
                </c:pt>
                <c:pt idx="10509">
                  <c:v>2.1473604343872518E-2</c:v>
                </c:pt>
                <c:pt idx="10510">
                  <c:v>2.1472875588583192E-2</c:v>
                </c:pt>
                <c:pt idx="10511">
                  <c:v>2.1472146971945945E-2</c:v>
                </c:pt>
                <c:pt idx="10512">
                  <c:v>2.1471418493921198E-2</c:v>
                </c:pt>
                <c:pt idx="10513">
                  <c:v>2.1470690154469421E-2</c:v>
                </c:pt>
                <c:pt idx="10514">
                  <c:v>2.1469961953551046E-2</c:v>
                </c:pt>
                <c:pt idx="10515">
                  <c:v>2.1469233891126573E-2</c:v>
                </c:pt>
                <c:pt idx="10516">
                  <c:v>2.14685059671565E-2</c:v>
                </c:pt>
                <c:pt idx="10517">
                  <c:v>2.1467778181601331E-2</c:v>
                </c:pt>
                <c:pt idx="10518">
                  <c:v>2.1467050534421571E-2</c:v>
                </c:pt>
                <c:pt idx="10519">
                  <c:v>2.1466323025577792E-2</c:v>
                </c:pt>
                <c:pt idx="10520">
                  <c:v>2.1465595655030534E-2</c:v>
                </c:pt>
                <c:pt idx="10521">
                  <c:v>2.1464868422740355E-2</c:v>
                </c:pt>
                <c:pt idx="10522">
                  <c:v>2.1464141328667859E-2</c:v>
                </c:pt>
                <c:pt idx="10523">
                  <c:v>2.1463414372773632E-2</c:v>
                </c:pt>
                <c:pt idx="10524">
                  <c:v>2.1462687555018293E-2</c:v>
                </c:pt>
                <c:pt idx="10525">
                  <c:v>2.1461960875362469E-2</c:v>
                </c:pt>
                <c:pt idx="10526">
                  <c:v>2.1461234333766809E-2</c:v>
                </c:pt>
                <c:pt idx="10527">
                  <c:v>2.1460507930191958E-2</c:v>
                </c:pt>
                <c:pt idx="10528">
                  <c:v>2.1459781664598609E-2</c:v>
                </c:pt>
                <c:pt idx="10529">
                  <c:v>2.1459055536947449E-2</c:v>
                </c:pt>
                <c:pt idx="10530">
                  <c:v>2.1458329547199166E-2</c:v>
                </c:pt>
                <c:pt idx="10531">
                  <c:v>2.1457603695314496E-2</c:v>
                </c:pt>
                <c:pt idx="10532">
                  <c:v>2.145687798125416E-2</c:v>
                </c:pt>
                <c:pt idx="10533">
                  <c:v>2.1456152404978925E-2</c:v>
                </c:pt>
                <c:pt idx="10534">
                  <c:v>2.1455426966449524E-2</c:v>
                </c:pt>
                <c:pt idx="10535">
                  <c:v>2.1454701665626762E-2</c:v>
                </c:pt>
                <c:pt idx="10536">
                  <c:v>2.1453976502471425E-2</c:v>
                </c:pt>
                <c:pt idx="10537">
                  <c:v>2.145325147694432E-2</c:v>
                </c:pt>
                <c:pt idx="10538">
                  <c:v>2.1452526589006267E-2</c:v>
                </c:pt>
                <c:pt idx="10539">
                  <c:v>2.1451801838618108E-2</c:v>
                </c:pt>
                <c:pt idx="10540">
                  <c:v>2.1451077225740703E-2</c:v>
                </c:pt>
                <c:pt idx="10541">
                  <c:v>2.1450352750334911E-2</c:v>
                </c:pt>
                <c:pt idx="10542">
                  <c:v>2.1449628412361598E-2</c:v>
                </c:pt>
                <c:pt idx="10543">
                  <c:v>2.1448904211781698E-2</c:v>
                </c:pt>
                <c:pt idx="10544">
                  <c:v>2.1448180148556088E-2</c:v>
                </c:pt>
                <c:pt idx="10545">
                  <c:v>2.1447456222645732E-2</c:v>
                </c:pt>
                <c:pt idx="10546">
                  <c:v>2.1446732434011531E-2</c:v>
                </c:pt>
                <c:pt idx="10547">
                  <c:v>2.1446008782614476E-2</c:v>
                </c:pt>
                <c:pt idx="10548">
                  <c:v>2.144528526841552E-2</c:v>
                </c:pt>
                <c:pt idx="10549">
                  <c:v>2.1444561891375658E-2</c:v>
                </c:pt>
                <c:pt idx="10550">
                  <c:v>2.1443838651455875E-2</c:v>
                </c:pt>
                <c:pt idx="10551">
                  <c:v>2.1443115548617206E-2</c:v>
                </c:pt>
                <c:pt idx="10552">
                  <c:v>2.1442392582820675E-2</c:v>
                </c:pt>
                <c:pt idx="10553">
                  <c:v>2.144166975402733E-2</c:v>
                </c:pt>
                <c:pt idx="10554">
                  <c:v>2.1440947062198228E-2</c:v>
                </c:pt>
                <c:pt idx="10555">
                  <c:v>2.1440224507294436E-2</c:v>
                </c:pt>
                <c:pt idx="10556">
                  <c:v>2.1439502089277061E-2</c:v>
                </c:pt>
                <c:pt idx="10557">
                  <c:v>2.143877980810719E-2</c:v>
                </c:pt>
                <c:pt idx="10558">
                  <c:v>2.1438057663745954E-2</c:v>
                </c:pt>
                <c:pt idx="10559">
                  <c:v>2.1437335656154487E-2</c:v>
                </c:pt>
                <c:pt idx="10560">
                  <c:v>2.1436613785293927E-2</c:v>
                </c:pt>
                <c:pt idx="10561">
                  <c:v>2.1435892051125453E-2</c:v>
                </c:pt>
                <c:pt idx="10562">
                  <c:v>2.1435170453610229E-2</c:v>
                </c:pt>
                <c:pt idx="10563">
                  <c:v>2.1434448992709455E-2</c:v>
                </c:pt>
                <c:pt idx="10564">
                  <c:v>2.1433727668384337E-2</c:v>
                </c:pt>
                <c:pt idx="10565">
                  <c:v>2.1433006480596099E-2</c:v>
                </c:pt>
                <c:pt idx="10566">
                  <c:v>2.1432285429305968E-2</c:v>
                </c:pt>
                <c:pt idx="10567">
                  <c:v>2.1431564514475206E-2</c:v>
                </c:pt>
                <c:pt idx="10568">
                  <c:v>2.1430843736065082E-2</c:v>
                </c:pt>
                <c:pt idx="10569">
                  <c:v>2.1430123094036867E-2</c:v>
                </c:pt>
                <c:pt idx="10570">
                  <c:v>2.1429402588351854E-2</c:v>
                </c:pt>
                <c:pt idx="10571">
                  <c:v>2.1428682218971363E-2</c:v>
                </c:pt>
                <c:pt idx="10572">
                  <c:v>2.1427961985856721E-2</c:v>
                </c:pt>
                <c:pt idx="10573">
                  <c:v>2.1427241888969262E-2</c:v>
                </c:pt>
                <c:pt idx="10574">
                  <c:v>2.1426521928270333E-2</c:v>
                </c:pt>
                <c:pt idx="10575">
                  <c:v>2.1425802103721307E-2</c:v>
                </c:pt>
                <c:pt idx="10576">
                  <c:v>2.1425082415283576E-2</c:v>
                </c:pt>
                <c:pt idx="10577">
                  <c:v>2.1424362862918538E-2</c:v>
                </c:pt>
                <c:pt idx="10578">
                  <c:v>2.1423643446587586E-2</c:v>
                </c:pt>
                <c:pt idx="10579">
                  <c:v>2.1422924166252161E-2</c:v>
                </c:pt>
                <c:pt idx="10580">
                  <c:v>2.1422205021873707E-2</c:v>
                </c:pt>
                <c:pt idx="10581">
                  <c:v>2.142148601341368E-2</c:v>
                </c:pt>
                <c:pt idx="10582">
                  <c:v>2.142076714083354E-2</c:v>
                </c:pt>
                <c:pt idx="10583">
                  <c:v>2.1420048404094783E-2</c:v>
                </c:pt>
                <c:pt idx="10584">
                  <c:v>2.1419329803158901E-2</c:v>
                </c:pt>
                <c:pt idx="10585">
                  <c:v>2.1418611337987423E-2</c:v>
                </c:pt>
                <c:pt idx="10586">
                  <c:v>2.1417893008541862E-2</c:v>
                </c:pt>
                <c:pt idx="10587">
                  <c:v>2.1417174814783758E-2</c:v>
                </c:pt>
                <c:pt idx="10588">
                  <c:v>2.1416456756674692E-2</c:v>
                </c:pt>
                <c:pt idx="10589">
                  <c:v>2.1415738834176218E-2</c:v>
                </c:pt>
                <c:pt idx="10590">
                  <c:v>2.1415021047249926E-2</c:v>
                </c:pt>
                <c:pt idx="10591">
                  <c:v>2.1414303395857443E-2</c:v>
                </c:pt>
                <c:pt idx="10592">
                  <c:v>2.1413534291197484E-2</c:v>
                </c:pt>
                <c:pt idx="10593">
                  <c:v>2.14127653317338E-2</c:v>
                </c:pt>
                <c:pt idx="10594">
                  <c:v>2.1411996517425279E-2</c:v>
                </c:pt>
                <c:pt idx="10595">
                  <c:v>2.1411227848230817E-2</c:v>
                </c:pt>
                <c:pt idx="10596">
                  <c:v>2.1410459324109333E-2</c:v>
                </c:pt>
                <c:pt idx="10597">
                  <c:v>2.1409690945019769E-2</c:v>
                </c:pt>
                <c:pt idx="10598">
                  <c:v>2.1408922710921069E-2</c:v>
                </c:pt>
                <c:pt idx="10599">
                  <c:v>2.1408154621772198E-2</c:v>
                </c:pt>
                <c:pt idx="10600">
                  <c:v>2.1407386677532139E-2</c:v>
                </c:pt>
                <c:pt idx="10601">
                  <c:v>2.1406618878159894E-2</c:v>
                </c:pt>
                <c:pt idx="10602">
                  <c:v>2.1405851223614457E-2</c:v>
                </c:pt>
                <c:pt idx="10603">
                  <c:v>2.1405083713854862E-2</c:v>
                </c:pt>
                <c:pt idx="10604">
                  <c:v>2.1404316348840158E-2</c:v>
                </c:pt>
                <c:pt idx="10605">
                  <c:v>2.1403549128529396E-2</c:v>
                </c:pt>
                <c:pt idx="10606">
                  <c:v>2.1402782052881649E-2</c:v>
                </c:pt>
                <c:pt idx="10607">
                  <c:v>2.1402015121856015E-2</c:v>
                </c:pt>
                <c:pt idx="10608">
                  <c:v>2.1401248335411582E-2</c:v>
                </c:pt>
                <c:pt idx="10609">
                  <c:v>2.1400481693507483E-2</c:v>
                </c:pt>
                <c:pt idx="10610">
                  <c:v>2.1399715196102842E-2</c:v>
                </c:pt>
                <c:pt idx="10611">
                  <c:v>2.139894884315682E-2</c:v>
                </c:pt>
                <c:pt idx="10612">
                  <c:v>2.1398182634628581E-2</c:v>
                </c:pt>
                <c:pt idx="10613">
                  <c:v>2.1397416570477307E-2</c:v>
                </c:pt>
                <c:pt idx="10614">
                  <c:v>2.1396650650662166E-2</c:v>
                </c:pt>
                <c:pt idx="10615">
                  <c:v>2.139588487514241E-2</c:v>
                </c:pt>
                <c:pt idx="10616">
                  <c:v>2.1395119243877249E-2</c:v>
                </c:pt>
                <c:pt idx="10617">
                  <c:v>2.1394353756825926E-2</c:v>
                </c:pt>
                <c:pt idx="10618">
                  <c:v>2.1393588413947694E-2</c:v>
                </c:pt>
                <c:pt idx="10619">
                  <c:v>2.1392823215201834E-2</c:v>
                </c:pt>
                <c:pt idx="10620">
                  <c:v>2.1392058160547626E-2</c:v>
                </c:pt>
                <c:pt idx="10621">
                  <c:v>2.1391293249944394E-2</c:v>
                </c:pt>
                <c:pt idx="10622">
                  <c:v>2.1390528483351431E-2</c:v>
                </c:pt>
                <c:pt idx="10623">
                  <c:v>2.1389763860728078E-2</c:v>
                </c:pt>
                <c:pt idx="10624">
                  <c:v>2.1388999382033695E-2</c:v>
                </c:pt>
                <c:pt idx="10625">
                  <c:v>2.1388235047227644E-2</c:v>
                </c:pt>
                <c:pt idx="10626">
                  <c:v>2.1387470856269297E-2</c:v>
                </c:pt>
                <c:pt idx="10627">
                  <c:v>2.1386706809118066E-2</c:v>
                </c:pt>
                <c:pt idx="10628">
                  <c:v>2.1385942905733341E-2</c:v>
                </c:pt>
                <c:pt idx="10629">
                  <c:v>2.1385179146074563E-2</c:v>
                </c:pt>
                <c:pt idx="10630">
                  <c:v>2.1384415530101165E-2</c:v>
                </c:pt>
                <c:pt idx="10631">
                  <c:v>2.1383652057772609E-2</c:v>
                </c:pt>
                <c:pt idx="10632">
                  <c:v>2.1382888729048373E-2</c:v>
                </c:pt>
                <c:pt idx="10633">
                  <c:v>2.1382125543887926E-2</c:v>
                </c:pt>
                <c:pt idx="10634">
                  <c:v>2.1381362502250791E-2</c:v>
                </c:pt>
                <c:pt idx="10635">
                  <c:v>2.1380599604096467E-2</c:v>
                </c:pt>
                <c:pt idx="10636">
                  <c:v>2.1379836849384503E-2</c:v>
                </c:pt>
                <c:pt idx="10637">
                  <c:v>2.1379074238074437E-2</c:v>
                </c:pt>
                <c:pt idx="10638">
                  <c:v>2.1378311770125835E-2</c:v>
                </c:pt>
                <c:pt idx="10639">
                  <c:v>2.1377549445498276E-2</c:v>
                </c:pt>
                <c:pt idx="10640">
                  <c:v>2.1376787264151355E-2</c:v>
                </c:pt>
                <c:pt idx="10641">
                  <c:v>2.1376025226044676E-2</c:v>
                </c:pt>
                <c:pt idx="10642">
                  <c:v>2.1375263331137869E-2</c:v>
                </c:pt>
                <c:pt idx="10643">
                  <c:v>2.1374501579390574E-2</c:v>
                </c:pt>
                <c:pt idx="10644">
                  <c:v>2.1373739970762445E-2</c:v>
                </c:pt>
                <c:pt idx="10645">
                  <c:v>2.1372978505213143E-2</c:v>
                </c:pt>
                <c:pt idx="10646">
                  <c:v>2.1372217182702356E-2</c:v>
                </c:pt>
                <c:pt idx="10647">
                  <c:v>2.1371456003189793E-2</c:v>
                </c:pt>
                <c:pt idx="10648">
                  <c:v>2.1370694966635163E-2</c:v>
                </c:pt>
                <c:pt idx="10649">
                  <c:v>2.1369934072998191E-2</c:v>
                </c:pt>
                <c:pt idx="10650">
                  <c:v>2.1369173322238626E-2</c:v>
                </c:pt>
                <c:pt idx="10651">
                  <c:v>2.1368412714316234E-2</c:v>
                </c:pt>
                <c:pt idx="10652">
                  <c:v>2.136765224919079E-2</c:v>
                </c:pt>
                <c:pt idx="10653">
                  <c:v>2.136689192682208E-2</c:v>
                </c:pt>
                <c:pt idx="10654">
                  <c:v>2.1366131747169895E-2</c:v>
                </c:pt>
                <c:pt idx="10655">
                  <c:v>2.1365371710194089E-2</c:v>
                </c:pt>
                <c:pt idx="10656">
                  <c:v>2.1364611815854473E-2</c:v>
                </c:pt>
                <c:pt idx="10657">
                  <c:v>2.136385206411091E-2</c:v>
                </c:pt>
                <c:pt idx="10658">
                  <c:v>2.1363092454923252E-2</c:v>
                </c:pt>
                <c:pt idx="10659">
                  <c:v>2.1362332988251395E-2</c:v>
                </c:pt>
                <c:pt idx="10660">
                  <c:v>2.1361573664055222E-2</c:v>
                </c:pt>
                <c:pt idx="10661">
                  <c:v>2.1360814482294658E-2</c:v>
                </c:pt>
                <c:pt idx="10662">
                  <c:v>2.1360055442929623E-2</c:v>
                </c:pt>
                <c:pt idx="10663">
                  <c:v>2.1359296545920056E-2</c:v>
                </c:pt>
                <c:pt idx="10664">
                  <c:v>2.1358537791225912E-2</c:v>
                </c:pt>
                <c:pt idx="10665">
                  <c:v>2.1357779178807174E-2</c:v>
                </c:pt>
                <c:pt idx="10666">
                  <c:v>2.135702070862381E-2</c:v>
                </c:pt>
                <c:pt idx="10667">
                  <c:v>2.1356262380635833E-2</c:v>
                </c:pt>
                <c:pt idx="10668">
                  <c:v>2.1355504194803258E-2</c:v>
                </c:pt>
                <c:pt idx="10669">
                  <c:v>2.1354746151086124E-2</c:v>
                </c:pt>
                <c:pt idx="10670">
                  <c:v>2.1353988249444462E-2</c:v>
                </c:pt>
                <c:pt idx="10671">
                  <c:v>2.1353230489838337E-2</c:v>
                </c:pt>
                <c:pt idx="10672">
                  <c:v>2.1352472872227829E-2</c:v>
                </c:pt>
                <c:pt idx="10673">
                  <c:v>2.1351715396573035E-2</c:v>
                </c:pt>
                <c:pt idx="10674">
                  <c:v>2.1350958062834047E-2</c:v>
                </c:pt>
                <c:pt idx="10675">
                  <c:v>2.1350200870971003E-2</c:v>
                </c:pt>
                <c:pt idx="10676">
                  <c:v>2.1349443820944017E-2</c:v>
                </c:pt>
                <c:pt idx="10677">
                  <c:v>2.1348686912713261E-2</c:v>
                </c:pt>
                <c:pt idx="10678">
                  <c:v>2.1347930146238887E-2</c:v>
                </c:pt>
                <c:pt idx="10679">
                  <c:v>2.1347173521481085E-2</c:v>
                </c:pt>
                <c:pt idx="10680">
                  <c:v>2.1346417038400047E-2</c:v>
                </c:pt>
                <c:pt idx="10681">
                  <c:v>2.1345660696955981E-2</c:v>
                </c:pt>
                <c:pt idx="10682">
                  <c:v>2.1344904497109119E-2</c:v>
                </c:pt>
                <c:pt idx="10683">
                  <c:v>2.1344148438819693E-2</c:v>
                </c:pt>
                <c:pt idx="10684">
                  <c:v>2.134339252204797E-2</c:v>
                </c:pt>
                <c:pt idx="10685">
                  <c:v>2.1342636746754209E-2</c:v>
                </c:pt>
                <c:pt idx="10686">
                  <c:v>2.1341881112898694E-2</c:v>
                </c:pt>
                <c:pt idx="10687">
                  <c:v>2.1341125620441735E-2</c:v>
                </c:pt>
                <c:pt idx="10688">
                  <c:v>2.1340370269343642E-2</c:v>
                </c:pt>
                <c:pt idx="10689">
                  <c:v>2.1339615059564738E-2</c:v>
                </c:pt>
                <c:pt idx="10690">
                  <c:v>2.1338859991065384E-2</c:v>
                </c:pt>
                <c:pt idx="10691">
                  <c:v>2.1338105063805922E-2</c:v>
                </c:pt>
                <c:pt idx="10692">
                  <c:v>2.133735027774673E-2</c:v>
                </c:pt>
                <c:pt idx="10693">
                  <c:v>2.1336595632848204E-2</c:v>
                </c:pt>
                <c:pt idx="10694">
                  <c:v>2.1335841129070748E-2</c:v>
                </c:pt>
                <c:pt idx="10695">
                  <c:v>2.1335086766374769E-2</c:v>
                </c:pt>
                <c:pt idx="10696">
                  <c:v>2.1334332544720711E-2</c:v>
                </c:pt>
                <c:pt idx="10697">
                  <c:v>2.1333578464069022E-2</c:v>
                </c:pt>
                <c:pt idx="10698">
                  <c:v>2.1332824524380158E-2</c:v>
                </c:pt>
                <c:pt idx="10699">
                  <c:v>2.1332070725614587E-2</c:v>
                </c:pt>
                <c:pt idx="10700">
                  <c:v>2.1331317067732836E-2</c:v>
                </c:pt>
                <c:pt idx="10701">
                  <c:v>2.1330563550695389E-2</c:v>
                </c:pt>
                <c:pt idx="10702">
                  <c:v>2.1329810174462754E-2</c:v>
                </c:pt>
                <c:pt idx="10703">
                  <c:v>2.1329056938995498E-2</c:v>
                </c:pt>
                <c:pt idx="10704">
                  <c:v>2.1328303844254149E-2</c:v>
                </c:pt>
                <c:pt idx="10705">
                  <c:v>2.132755089019929E-2</c:v>
                </c:pt>
                <c:pt idx="10706">
                  <c:v>2.1326798076791487E-2</c:v>
                </c:pt>
                <c:pt idx="10707">
                  <c:v>2.1326045403991356E-2</c:v>
                </c:pt>
                <c:pt idx="10708">
                  <c:v>2.1325292871759483E-2</c:v>
                </c:pt>
                <c:pt idx="10709">
                  <c:v>2.1324540480056511E-2</c:v>
                </c:pt>
                <c:pt idx="10710">
                  <c:v>2.1323788228843069E-2</c:v>
                </c:pt>
                <c:pt idx="10711">
                  <c:v>2.1323036118079824E-2</c:v>
                </c:pt>
                <c:pt idx="10712">
                  <c:v>2.1322284147727438E-2</c:v>
                </c:pt>
                <c:pt idx="10713">
                  <c:v>2.1321532317746587E-2</c:v>
                </c:pt>
                <c:pt idx="10714">
                  <c:v>2.132078062809797E-2</c:v>
                </c:pt>
                <c:pt idx="10715">
                  <c:v>2.1320029078742312E-2</c:v>
                </c:pt>
                <c:pt idx="10716">
                  <c:v>2.1319277669640344E-2</c:v>
                </c:pt>
                <c:pt idx="10717">
                  <c:v>2.1318526400752803E-2</c:v>
                </c:pt>
                <c:pt idx="10718">
                  <c:v>2.1317775272040429E-2</c:v>
                </c:pt>
                <c:pt idx="10719">
                  <c:v>2.131702428346402E-2</c:v>
                </c:pt>
                <c:pt idx="10720">
                  <c:v>2.1316273434984347E-2</c:v>
                </c:pt>
                <c:pt idx="10721">
                  <c:v>2.1315522726562224E-2</c:v>
                </c:pt>
                <c:pt idx="10722">
                  <c:v>2.1314772158158447E-2</c:v>
                </c:pt>
                <c:pt idx="10723">
                  <c:v>2.1314021729733859E-2</c:v>
                </c:pt>
                <c:pt idx="10724">
                  <c:v>2.1313271441249317E-2</c:v>
                </c:pt>
                <c:pt idx="10725">
                  <c:v>2.131252129266565E-2</c:v>
                </c:pt>
                <c:pt idx="10726">
                  <c:v>2.1311771283943751E-2</c:v>
                </c:pt>
                <c:pt idx="10727">
                  <c:v>2.1311021415044516E-2</c:v>
                </c:pt>
                <c:pt idx="10728">
                  <c:v>2.1310271685928833E-2</c:v>
                </c:pt>
                <c:pt idx="10729">
                  <c:v>2.1309522096557638E-2</c:v>
                </c:pt>
                <c:pt idx="10730">
                  <c:v>2.1308772646891842E-2</c:v>
                </c:pt>
                <c:pt idx="10731">
                  <c:v>2.1308023336892402E-2</c:v>
                </c:pt>
                <c:pt idx="10732">
                  <c:v>2.1307274166520274E-2</c:v>
                </c:pt>
                <c:pt idx="10733">
                  <c:v>2.1306525135736453E-2</c:v>
                </c:pt>
                <c:pt idx="10734">
                  <c:v>2.1305776244501903E-2</c:v>
                </c:pt>
                <c:pt idx="10735">
                  <c:v>2.1305027492777653E-2</c:v>
                </c:pt>
                <c:pt idx="10736">
                  <c:v>2.1304278880524698E-2</c:v>
                </c:pt>
                <c:pt idx="10737">
                  <c:v>2.1303530407704104E-2</c:v>
                </c:pt>
                <c:pt idx="10738">
                  <c:v>2.1302782074276896E-2</c:v>
                </c:pt>
                <c:pt idx="10739">
                  <c:v>2.1302033880204137E-2</c:v>
                </c:pt>
                <c:pt idx="10740">
                  <c:v>2.1301285825446919E-2</c:v>
                </c:pt>
                <c:pt idx="10741">
                  <c:v>2.1300537909966326E-2</c:v>
                </c:pt>
                <c:pt idx="10742">
                  <c:v>2.1299790133723465E-2</c:v>
                </c:pt>
                <c:pt idx="10743">
                  <c:v>2.1299042496679462E-2</c:v>
                </c:pt>
                <c:pt idx="10744">
                  <c:v>2.1298294998795441E-2</c:v>
                </c:pt>
                <c:pt idx="10745">
                  <c:v>2.1297547640032562E-2</c:v>
                </c:pt>
                <c:pt idx="10746">
                  <c:v>2.1296800420351987E-2</c:v>
                </c:pt>
                <c:pt idx="10747">
                  <c:v>2.1296053339714894E-2</c:v>
                </c:pt>
                <c:pt idx="10748">
                  <c:v>2.1295306398082491E-2</c:v>
                </c:pt>
                <c:pt idx="10749">
                  <c:v>2.1294559595415961E-2</c:v>
                </c:pt>
                <c:pt idx="10750">
                  <c:v>2.129381293167654E-2</c:v>
                </c:pt>
                <c:pt idx="10751">
                  <c:v>2.1293066406825462E-2</c:v>
                </c:pt>
                <c:pt idx="10752">
                  <c:v>2.1292320020823985E-2</c:v>
                </c:pt>
                <c:pt idx="10753">
                  <c:v>2.1291573773633363E-2</c:v>
                </c:pt>
                <c:pt idx="10754">
                  <c:v>2.1290827665214888E-2</c:v>
                </c:pt>
                <c:pt idx="10755">
                  <c:v>2.1290081695529848E-2</c:v>
                </c:pt>
                <c:pt idx="10756">
                  <c:v>2.1289335864539547E-2</c:v>
                </c:pt>
                <c:pt idx="10757">
                  <c:v>2.1288590172205323E-2</c:v>
                </c:pt>
                <c:pt idx="10758">
                  <c:v>2.1287844618488497E-2</c:v>
                </c:pt>
                <c:pt idx="10759">
                  <c:v>2.1287099203350427E-2</c:v>
                </c:pt>
                <c:pt idx="10760">
                  <c:v>2.1286353926752492E-2</c:v>
                </c:pt>
                <c:pt idx="10761">
                  <c:v>2.1285608788656058E-2</c:v>
                </c:pt>
                <c:pt idx="10762">
                  <c:v>2.1284863789022515E-2</c:v>
                </c:pt>
                <c:pt idx="10763">
                  <c:v>2.1284118927813293E-2</c:v>
                </c:pt>
                <c:pt idx="10764">
                  <c:v>2.1283374204989804E-2</c:v>
                </c:pt>
                <c:pt idx="10765">
                  <c:v>2.1282629620513482E-2</c:v>
                </c:pt>
                <c:pt idx="10766">
                  <c:v>2.1281885174345778E-2</c:v>
                </c:pt>
                <c:pt idx="10767">
                  <c:v>2.1281140866448174E-2</c:v>
                </c:pt>
                <c:pt idx="10768">
                  <c:v>2.1280396696782132E-2</c:v>
                </c:pt>
                <c:pt idx="10769">
                  <c:v>2.1279652665309165E-2</c:v>
                </c:pt>
                <c:pt idx="10770">
                  <c:v>2.1278908771990773E-2</c:v>
                </c:pt>
                <c:pt idx="10771">
                  <c:v>2.1278165016788482E-2</c:v>
                </c:pt>
                <c:pt idx="10772">
                  <c:v>2.1277421399663831E-2</c:v>
                </c:pt>
                <c:pt idx="10773">
                  <c:v>2.1276677920578375E-2</c:v>
                </c:pt>
                <c:pt idx="10774">
                  <c:v>2.1275934579493665E-2</c:v>
                </c:pt>
                <c:pt idx="10775">
                  <c:v>2.1275191376371311E-2</c:v>
                </c:pt>
                <c:pt idx="10776">
                  <c:v>2.1274448311172877E-2</c:v>
                </c:pt>
                <c:pt idx="10777">
                  <c:v>2.1273705383859996E-2</c:v>
                </c:pt>
                <c:pt idx="10778">
                  <c:v>2.1272962594394276E-2</c:v>
                </c:pt>
                <c:pt idx="10779">
                  <c:v>2.1272219942737369E-2</c:v>
                </c:pt>
                <c:pt idx="10780">
                  <c:v>2.1271477428850917E-2</c:v>
                </c:pt>
                <c:pt idx="10781">
                  <c:v>2.1270735052696593E-2</c:v>
                </c:pt>
                <c:pt idx="10782">
                  <c:v>2.1269992814236065E-2</c:v>
                </c:pt>
                <c:pt idx="10783">
                  <c:v>2.1269250713431054E-2</c:v>
                </c:pt>
                <c:pt idx="10784">
                  <c:v>2.1268508750243244E-2</c:v>
                </c:pt>
                <c:pt idx="10785">
                  <c:v>2.1267766924634363E-2</c:v>
                </c:pt>
                <c:pt idx="10786">
                  <c:v>2.1267025236566161E-2</c:v>
                </c:pt>
                <c:pt idx="10787">
                  <c:v>2.1266283686000378E-2</c:v>
                </c:pt>
                <c:pt idx="10788">
                  <c:v>2.1265542272898785E-2</c:v>
                </c:pt>
                <c:pt idx="10789">
                  <c:v>2.1264800997223169E-2</c:v>
                </c:pt>
                <c:pt idx="10790">
                  <c:v>2.12640598589353E-2</c:v>
                </c:pt>
                <c:pt idx="10791">
                  <c:v>2.1263318857997007E-2</c:v>
                </c:pt>
                <c:pt idx="10792">
                  <c:v>2.1262577994370115E-2</c:v>
                </c:pt>
                <c:pt idx="10793">
                  <c:v>2.1261837268016455E-2</c:v>
                </c:pt>
                <c:pt idx="10794">
                  <c:v>2.1261096678897865E-2</c:v>
                </c:pt>
                <c:pt idx="10795">
                  <c:v>2.1260356226976227E-2</c:v>
                </c:pt>
                <c:pt idx="10796">
                  <c:v>2.1259615912213415E-2</c:v>
                </c:pt>
                <c:pt idx="10797">
                  <c:v>2.1258875734571327E-2</c:v>
                </c:pt>
                <c:pt idx="10798">
                  <c:v>2.1258135694011863E-2</c:v>
                </c:pt>
                <c:pt idx="10799">
                  <c:v>2.1257395790496941E-2</c:v>
                </c:pt>
                <c:pt idx="10800">
                  <c:v>2.1256656023988511E-2</c:v>
                </c:pt>
                <c:pt idx="10801">
                  <c:v>2.1255916394448512E-2</c:v>
                </c:pt>
                <c:pt idx="10802">
                  <c:v>2.1255176901838906E-2</c:v>
                </c:pt>
                <c:pt idx="10803">
                  <c:v>2.1254437546121684E-2</c:v>
                </c:pt>
                <c:pt idx="10804">
                  <c:v>2.1253698327258819E-2</c:v>
                </c:pt>
                <c:pt idx="10805">
                  <c:v>2.1252959245212335E-2</c:v>
                </c:pt>
                <c:pt idx="10806">
                  <c:v>2.1252220299944231E-2</c:v>
                </c:pt>
                <c:pt idx="10807">
                  <c:v>2.1251481491416566E-2</c:v>
                </c:pt>
                <c:pt idx="10808">
                  <c:v>2.125074281959137E-2</c:v>
                </c:pt>
                <c:pt idx="10809">
                  <c:v>2.1250004284430715E-2</c:v>
                </c:pt>
                <c:pt idx="10810">
                  <c:v>2.1249265885896682E-2</c:v>
                </c:pt>
                <c:pt idx="10811">
                  <c:v>2.1248527623951335E-2</c:v>
                </c:pt>
                <c:pt idx="10812">
                  <c:v>2.1247789498556807E-2</c:v>
                </c:pt>
                <c:pt idx="10813">
                  <c:v>2.1247051509675208E-2</c:v>
                </c:pt>
                <c:pt idx="10814">
                  <c:v>2.1246313657268659E-2</c:v>
                </c:pt>
                <c:pt idx="10815">
                  <c:v>2.1245575941299326E-2</c:v>
                </c:pt>
                <c:pt idx="10816">
                  <c:v>2.124483836172935E-2</c:v>
                </c:pt>
                <c:pt idx="10817">
                  <c:v>2.1244100918520924E-2</c:v>
                </c:pt>
                <c:pt idx="10818">
                  <c:v>2.1243363611636215E-2</c:v>
                </c:pt>
                <c:pt idx="10819">
                  <c:v>2.1242626441037447E-2</c:v>
                </c:pt>
                <c:pt idx="10820">
                  <c:v>2.1241889406686816E-2</c:v>
                </c:pt>
                <c:pt idx="10821">
                  <c:v>2.1241152508546572E-2</c:v>
                </c:pt>
                <c:pt idx="10822">
                  <c:v>2.1240415746578947E-2</c:v>
                </c:pt>
                <c:pt idx="10823">
                  <c:v>2.1239679120746192E-2</c:v>
                </c:pt>
                <c:pt idx="10824">
                  <c:v>2.1238942631010595E-2</c:v>
                </c:pt>
                <c:pt idx="10825">
                  <c:v>2.1238206277334443E-2</c:v>
                </c:pt>
                <c:pt idx="10826">
                  <c:v>2.1237470059680019E-2</c:v>
                </c:pt>
                <c:pt idx="10827">
                  <c:v>2.1236733978009636E-2</c:v>
                </c:pt>
                <c:pt idx="10828">
                  <c:v>2.1235998032285656E-2</c:v>
                </c:pt>
                <c:pt idx="10829">
                  <c:v>2.1235262222470387E-2</c:v>
                </c:pt>
                <c:pt idx="10830">
                  <c:v>2.1234526548526183E-2</c:v>
                </c:pt>
                <c:pt idx="10831">
                  <c:v>2.1233791010415441E-2</c:v>
                </c:pt>
                <c:pt idx="10832">
                  <c:v>2.1233055608100519E-2</c:v>
                </c:pt>
                <c:pt idx="10833">
                  <c:v>2.1232320341543827E-2</c:v>
                </c:pt>
                <c:pt idx="10834">
                  <c:v>2.1231585210707771E-2</c:v>
                </c:pt>
                <c:pt idx="10835">
                  <c:v>2.1230850215554792E-2</c:v>
                </c:pt>
                <c:pt idx="10836">
                  <c:v>2.1230115356047304E-2</c:v>
                </c:pt>
                <c:pt idx="10837">
                  <c:v>2.1229380632147774E-2</c:v>
                </c:pt>
                <c:pt idx="10838">
                  <c:v>2.1228646043818657E-2</c:v>
                </c:pt>
                <c:pt idx="10839">
                  <c:v>2.1227911591022452E-2</c:v>
                </c:pt>
                <c:pt idx="10840">
                  <c:v>2.1227177273721635E-2</c:v>
                </c:pt>
                <c:pt idx="10841">
                  <c:v>2.1226443091878724E-2</c:v>
                </c:pt>
                <c:pt idx="10842">
                  <c:v>2.1225709045456245E-2</c:v>
                </c:pt>
                <c:pt idx="10843">
                  <c:v>2.1224975134416717E-2</c:v>
                </c:pt>
                <c:pt idx="10844">
                  <c:v>2.122424135872272E-2</c:v>
                </c:pt>
                <c:pt idx="10845">
                  <c:v>2.1223507718336788E-2</c:v>
                </c:pt>
                <c:pt idx="10846">
                  <c:v>2.1222774213221506E-2</c:v>
                </c:pt>
                <c:pt idx="10847">
                  <c:v>2.1222040843339476E-2</c:v>
                </c:pt>
                <c:pt idx="10848">
                  <c:v>2.1221307608653279E-2</c:v>
                </c:pt>
                <c:pt idx="10849">
                  <c:v>2.1220574509125567E-2</c:v>
                </c:pt>
                <c:pt idx="10850">
                  <c:v>2.1219841544718947E-2</c:v>
                </c:pt>
                <c:pt idx="10851">
                  <c:v>2.121910871539608E-2</c:v>
                </c:pt>
                <c:pt idx="10852">
                  <c:v>2.1218376021119614E-2</c:v>
                </c:pt>
                <c:pt idx="10853">
                  <c:v>2.1217643461852221E-2</c:v>
                </c:pt>
                <c:pt idx="10854">
                  <c:v>2.1216911037556598E-2</c:v>
                </c:pt>
                <c:pt idx="10855">
                  <c:v>2.1216178748195452E-2</c:v>
                </c:pt>
                <c:pt idx="10856">
                  <c:v>2.121544659373149E-2</c:v>
                </c:pt>
                <c:pt idx="10857">
                  <c:v>2.1214714574127429E-2</c:v>
                </c:pt>
                <c:pt idx="10858">
                  <c:v>2.1213982689346034E-2</c:v>
                </c:pt>
                <c:pt idx="10859">
                  <c:v>2.1213250939350045E-2</c:v>
                </c:pt>
                <c:pt idx="10860">
                  <c:v>2.121251932410223E-2</c:v>
                </c:pt>
                <c:pt idx="10861">
                  <c:v>2.1211787843565394E-2</c:v>
                </c:pt>
                <c:pt idx="10862">
                  <c:v>2.1211056497702312E-2</c:v>
                </c:pt>
                <c:pt idx="10863">
                  <c:v>2.12103252864758E-2</c:v>
                </c:pt>
                <c:pt idx="10864">
                  <c:v>2.1209594209848689E-2</c:v>
                </c:pt>
                <c:pt idx="10865">
                  <c:v>2.1208863267783814E-2</c:v>
                </c:pt>
                <c:pt idx="10866">
                  <c:v>2.1208132460244025E-2</c:v>
                </c:pt>
                <c:pt idx="10867">
                  <c:v>2.1207401787192187E-2</c:v>
                </c:pt>
                <c:pt idx="10868">
                  <c:v>2.1206671248591189E-2</c:v>
                </c:pt>
                <c:pt idx="10869">
                  <c:v>2.1205940844403914E-2</c:v>
                </c:pt>
                <c:pt idx="10870">
                  <c:v>2.1205210574593271E-2</c:v>
                </c:pt>
                <c:pt idx="10871">
                  <c:v>2.1204480439122181E-2</c:v>
                </c:pt>
                <c:pt idx="10872">
                  <c:v>2.120375043795358E-2</c:v>
                </c:pt>
                <c:pt idx="10873">
                  <c:v>2.1203020571050411E-2</c:v>
                </c:pt>
                <c:pt idx="10874">
                  <c:v>2.1202290838375642E-2</c:v>
                </c:pt>
                <c:pt idx="10875">
                  <c:v>2.1201561239892239E-2</c:v>
                </c:pt>
                <c:pt idx="10876">
                  <c:v>2.1200831775563197E-2</c:v>
                </c:pt>
                <c:pt idx="10877">
                  <c:v>2.1200102445351518E-2</c:v>
                </c:pt>
                <c:pt idx="10878">
                  <c:v>2.1199373249220218E-2</c:v>
                </c:pt>
                <c:pt idx="10879">
                  <c:v>2.1198644187132323E-2</c:v>
                </c:pt>
                <c:pt idx="10880">
                  <c:v>2.1197915259050872E-2</c:v>
                </c:pt>
                <c:pt idx="10881">
                  <c:v>2.1197186464938927E-2</c:v>
                </c:pt>
                <c:pt idx="10882">
                  <c:v>2.1196457804759566E-2</c:v>
                </c:pt>
                <c:pt idx="10883">
                  <c:v>2.119572927847586E-2</c:v>
                </c:pt>
                <c:pt idx="10884">
                  <c:v>2.1195000886050915E-2</c:v>
                </c:pt>
                <c:pt idx="10885">
                  <c:v>2.1194272627447826E-2</c:v>
                </c:pt>
                <c:pt idx="10886">
                  <c:v>2.1193544502629742E-2</c:v>
                </c:pt>
                <c:pt idx="10887">
                  <c:v>2.119281651155978E-2</c:v>
                </c:pt>
                <c:pt idx="10888">
                  <c:v>2.1192088654201101E-2</c:v>
                </c:pt>
                <c:pt idx="10889">
                  <c:v>2.1191360930516868E-2</c:v>
                </c:pt>
                <c:pt idx="10890">
                  <c:v>2.1190633340470263E-2</c:v>
                </c:pt>
                <c:pt idx="10891">
                  <c:v>2.118990588402447E-2</c:v>
                </c:pt>
                <c:pt idx="10892">
                  <c:v>2.1189178561142705E-2</c:v>
                </c:pt>
                <c:pt idx="10893">
                  <c:v>2.1188451371788174E-2</c:v>
                </c:pt>
                <c:pt idx="10894">
                  <c:v>2.1187724315924118E-2</c:v>
                </c:pt>
                <c:pt idx="10895">
                  <c:v>2.1186997393513783E-2</c:v>
                </c:pt>
                <c:pt idx="10896">
                  <c:v>2.1186270604520423E-2</c:v>
                </c:pt>
                <c:pt idx="10897">
                  <c:v>2.1185543948907322E-2</c:v>
                </c:pt>
                <c:pt idx="10898">
                  <c:v>2.1184817426637755E-2</c:v>
                </c:pt>
                <c:pt idx="10899">
                  <c:v>2.1184091037675028E-2</c:v>
                </c:pt>
                <c:pt idx="10900">
                  <c:v>2.1183364781982454E-2</c:v>
                </c:pt>
                <c:pt idx="10901">
                  <c:v>2.1182638659523356E-2</c:v>
                </c:pt>
                <c:pt idx="10902">
                  <c:v>2.1181912670261073E-2</c:v>
                </c:pt>
                <c:pt idx="10903">
                  <c:v>2.1181186814158971E-2</c:v>
                </c:pt>
                <c:pt idx="10904">
                  <c:v>2.1180461091180408E-2</c:v>
                </c:pt>
                <c:pt idx="10905">
                  <c:v>2.1179735501288766E-2</c:v>
                </c:pt>
                <c:pt idx="10906">
                  <c:v>2.1179010044447437E-2</c:v>
                </c:pt>
                <c:pt idx="10907">
                  <c:v>2.1178284720619823E-2</c:v>
                </c:pt>
                <c:pt idx="10908">
                  <c:v>2.1177559529769362E-2</c:v>
                </c:pt>
                <c:pt idx="10909">
                  <c:v>2.1176834471859474E-2</c:v>
                </c:pt>
                <c:pt idx="10910">
                  <c:v>2.1176109546853613E-2</c:v>
                </c:pt>
                <c:pt idx="10911">
                  <c:v>2.117538475471524E-2</c:v>
                </c:pt>
                <c:pt idx="10912">
                  <c:v>2.1174660095407825E-2</c:v>
                </c:pt>
                <c:pt idx="10913">
                  <c:v>2.1173935568894867E-2</c:v>
                </c:pt>
                <c:pt idx="10914">
                  <c:v>2.1173211175139851E-2</c:v>
                </c:pt>
                <c:pt idx="10915">
                  <c:v>2.1172486914106298E-2</c:v>
                </c:pt>
                <c:pt idx="10916">
                  <c:v>2.1171762785757737E-2</c:v>
                </c:pt>
                <c:pt idx="10917">
                  <c:v>2.117103879005772E-2</c:v>
                </c:pt>
                <c:pt idx="10918">
                  <c:v>2.1170314926969785E-2</c:v>
                </c:pt>
                <c:pt idx="10919">
                  <c:v>2.1169591196457505E-2</c:v>
                </c:pt>
                <c:pt idx="10920">
                  <c:v>2.1168867598484468E-2</c:v>
                </c:pt>
                <c:pt idx="10921">
                  <c:v>2.1168144133014263E-2</c:v>
                </c:pt>
                <c:pt idx="10922">
                  <c:v>2.1167420800010502E-2</c:v>
                </c:pt>
                <c:pt idx="10923">
                  <c:v>2.1166697599436797E-2</c:v>
                </c:pt>
                <c:pt idx="10924">
                  <c:v>2.1165974531256803E-2</c:v>
                </c:pt>
                <c:pt idx="10925">
                  <c:v>2.1165251595434142E-2</c:v>
                </c:pt>
                <c:pt idx="10926">
                  <c:v>2.1164528791932494E-2</c:v>
                </c:pt>
                <c:pt idx="10927">
                  <c:v>2.1163806120715528E-2</c:v>
                </c:pt>
                <c:pt idx="10928">
                  <c:v>2.1163083581746921E-2</c:v>
                </c:pt>
                <c:pt idx="10929">
                  <c:v>2.1162361174990402E-2</c:v>
                </c:pt>
                <c:pt idx="10930">
                  <c:v>2.1161638900409657E-2</c:v>
                </c:pt>
                <c:pt idx="10931">
                  <c:v>2.1160916757968433E-2</c:v>
                </c:pt>
                <c:pt idx="10932">
                  <c:v>2.1160194747630458E-2</c:v>
                </c:pt>
                <c:pt idx="10933">
                  <c:v>2.1159472869359496E-2</c:v>
                </c:pt>
                <c:pt idx="10934">
                  <c:v>2.1158751123119303E-2</c:v>
                </c:pt>
                <c:pt idx="10935">
                  <c:v>2.1158029508873674E-2</c:v>
                </c:pt>
                <c:pt idx="10936">
                  <c:v>2.1157308026586392E-2</c:v>
                </c:pt>
                <c:pt idx="10937">
                  <c:v>2.1156586676221275E-2</c:v>
                </c:pt>
                <c:pt idx="10938">
                  <c:v>2.1155865457742139E-2</c:v>
                </c:pt>
                <c:pt idx="10939">
                  <c:v>2.1155144371112804E-2</c:v>
                </c:pt>
                <c:pt idx="10940">
                  <c:v>2.1154423416297145E-2</c:v>
                </c:pt>
                <c:pt idx="10941">
                  <c:v>2.1153702593259004E-2</c:v>
                </c:pt>
                <c:pt idx="10942">
                  <c:v>2.1152981901962249E-2</c:v>
                </c:pt>
                <c:pt idx="10943">
                  <c:v>2.1152261342370776E-2</c:v>
                </c:pt>
                <c:pt idx="10944">
                  <c:v>2.1151540914448482E-2</c:v>
                </c:pt>
                <c:pt idx="10945">
                  <c:v>2.1150820618159288E-2</c:v>
                </c:pt>
                <c:pt idx="10946">
                  <c:v>2.115010045346712E-2</c:v>
                </c:pt>
                <c:pt idx="10947">
                  <c:v>2.1149380420335897E-2</c:v>
                </c:pt>
                <c:pt idx="10948">
                  <c:v>2.1148660518729597E-2</c:v>
                </c:pt>
                <c:pt idx="10949">
                  <c:v>2.1147940748612166E-2</c:v>
                </c:pt>
                <c:pt idx="10950">
                  <c:v>2.1147221109947597E-2</c:v>
                </c:pt>
                <c:pt idx="10951">
                  <c:v>2.1146501602699871E-2</c:v>
                </c:pt>
                <c:pt idx="10952">
                  <c:v>2.1145782226833006E-2</c:v>
                </c:pt>
                <c:pt idx="10953">
                  <c:v>2.1145062982311023E-2</c:v>
                </c:pt>
                <c:pt idx="10954">
                  <c:v>2.1144343869097925E-2</c:v>
                </c:pt>
                <c:pt idx="10955">
                  <c:v>2.1143624887157784E-2</c:v>
                </c:pt>
                <c:pt idx="10956">
                  <c:v>2.1142906036455304E-2</c:v>
                </c:pt>
                <c:pt idx="10957">
                  <c:v>2.114228693715569E-2</c:v>
                </c:pt>
                <c:pt idx="10958">
                  <c:v>2.1141667950840704E-2</c:v>
                </c:pt>
                <c:pt idx="10959">
                  <c:v>2.1141049077479428E-2</c:v>
                </c:pt>
                <c:pt idx="10960">
                  <c:v>2.1140430317040944E-2</c:v>
                </c:pt>
                <c:pt idx="10961">
                  <c:v>2.113981166949435E-2</c:v>
                </c:pt>
                <c:pt idx="10962">
                  <c:v>2.1139193134808748E-2</c:v>
                </c:pt>
                <c:pt idx="10963">
                  <c:v>2.1138574712953266E-2</c:v>
                </c:pt>
                <c:pt idx="10964">
                  <c:v>2.1137956403897019E-2</c:v>
                </c:pt>
                <c:pt idx="10965">
                  <c:v>2.1137338207609154E-2</c:v>
                </c:pt>
                <c:pt idx="10966">
                  <c:v>2.1136720124058837E-2</c:v>
                </c:pt>
                <c:pt idx="10967">
                  <c:v>2.1136102153215226E-2</c:v>
                </c:pt>
                <c:pt idx="10968">
                  <c:v>2.1135484295047479E-2</c:v>
                </c:pt>
                <c:pt idx="10969">
                  <c:v>2.1134866549524796E-2</c:v>
                </c:pt>
                <c:pt idx="10970">
                  <c:v>2.1134248916616381E-2</c:v>
                </c:pt>
                <c:pt idx="10971">
                  <c:v>2.113363139629143E-2</c:v>
                </c:pt>
                <c:pt idx="10972">
                  <c:v>2.1133013988519168E-2</c:v>
                </c:pt>
                <c:pt idx="10973">
                  <c:v>2.1132396693268825E-2</c:v>
                </c:pt>
                <c:pt idx="10974">
                  <c:v>2.1131779510509638E-2</c:v>
                </c:pt>
                <c:pt idx="10975">
                  <c:v>2.1131162440210877E-2</c:v>
                </c:pt>
                <c:pt idx="10976">
                  <c:v>2.1130545482341789E-2</c:v>
                </c:pt>
                <c:pt idx="10977">
                  <c:v>2.1129928636871659E-2</c:v>
                </c:pt>
                <c:pt idx="10978">
                  <c:v>2.1129311903769772E-2</c:v>
                </c:pt>
                <c:pt idx="10979">
                  <c:v>2.1128695283005424E-2</c:v>
                </c:pt>
                <c:pt idx="10980">
                  <c:v>2.1128078774547927E-2</c:v>
                </c:pt>
                <c:pt idx="10981">
                  <c:v>2.1127462378366605E-2</c:v>
                </c:pt>
                <c:pt idx="10982">
                  <c:v>2.112684609443078E-2</c:v>
                </c:pt>
                <c:pt idx="10983">
                  <c:v>2.1126229922709808E-2</c:v>
                </c:pt>
                <c:pt idx="10984">
                  <c:v>2.1125613863173034E-2</c:v>
                </c:pt>
                <c:pt idx="10985">
                  <c:v>2.1124997915789832E-2</c:v>
                </c:pt>
                <c:pt idx="10986">
                  <c:v>2.1124382080529563E-2</c:v>
                </c:pt>
                <c:pt idx="10987">
                  <c:v>2.1123766357361625E-2</c:v>
                </c:pt>
                <c:pt idx="10988">
                  <c:v>2.1123150746255419E-2</c:v>
                </c:pt>
                <c:pt idx="10989">
                  <c:v>2.1122535247180357E-2</c:v>
                </c:pt>
                <c:pt idx="10990">
                  <c:v>2.1121919860105844E-2</c:v>
                </c:pt>
                <c:pt idx="10991">
                  <c:v>2.1121304585001329E-2</c:v>
                </c:pt>
                <c:pt idx="10992">
                  <c:v>2.1120689421836245E-2</c:v>
                </c:pt>
                <c:pt idx="10993">
                  <c:v>2.1120074370580052E-2</c:v>
                </c:pt>
                <c:pt idx="10994">
                  <c:v>2.111945943120221E-2</c:v>
                </c:pt>
                <c:pt idx="10995">
                  <c:v>2.1118844603672211E-2</c:v>
                </c:pt>
                <c:pt idx="10996">
                  <c:v>2.1118229887959521E-2</c:v>
                </c:pt>
                <c:pt idx="10997">
                  <c:v>2.1117615284033654E-2</c:v>
                </c:pt>
                <c:pt idx="10998">
                  <c:v>2.1117000791864106E-2</c:v>
                </c:pt>
                <c:pt idx="10999">
                  <c:v>2.1116386411420416E-2</c:v>
                </c:pt>
                <c:pt idx="11000">
                  <c:v>2.1115772142672112E-2</c:v>
                </c:pt>
                <c:pt idx="11001">
                  <c:v>2.1115157985588714E-2</c:v>
                </c:pt>
                <c:pt idx="11002">
                  <c:v>2.1114543940139806E-2</c:v>
                </c:pt>
                <c:pt idx="11003">
                  <c:v>2.111393000629495E-2</c:v>
                </c:pt>
                <c:pt idx="11004">
                  <c:v>2.1113316184023706E-2</c:v>
                </c:pt>
                <c:pt idx="11005">
                  <c:v>2.1112702473295664E-2</c:v>
                </c:pt>
                <c:pt idx="11006">
                  <c:v>2.1112088874080434E-2</c:v>
                </c:pt>
                <c:pt idx="11007">
                  <c:v>2.1111475386347625E-2</c:v>
                </c:pt>
                <c:pt idx="11008">
                  <c:v>2.1110862010066841E-2</c:v>
                </c:pt>
                <c:pt idx="11009">
                  <c:v>2.1110248745207734E-2</c:v>
                </c:pt>
                <c:pt idx="11010">
                  <c:v>2.1109635591739929E-2</c:v>
                </c:pt>
                <c:pt idx="11011">
                  <c:v>2.1109022549633091E-2</c:v>
                </c:pt>
                <c:pt idx="11012">
                  <c:v>2.1108409618856884E-2</c:v>
                </c:pt>
                <c:pt idx="11013">
                  <c:v>2.1107796799380983E-2</c:v>
                </c:pt>
                <c:pt idx="11014">
                  <c:v>2.1107184091175065E-2</c:v>
                </c:pt>
                <c:pt idx="11015">
                  <c:v>2.1106571494208842E-2</c:v>
                </c:pt>
                <c:pt idx="11016">
                  <c:v>2.1105959008452014E-2</c:v>
                </c:pt>
                <c:pt idx="11017">
                  <c:v>2.1105346633874311E-2</c:v>
                </c:pt>
                <c:pt idx="11018">
                  <c:v>2.1104734370445442E-2</c:v>
                </c:pt>
                <c:pt idx="11019">
                  <c:v>2.1104122218135169E-2</c:v>
                </c:pt>
                <c:pt idx="11020">
                  <c:v>2.1103510176913247E-2</c:v>
                </c:pt>
                <c:pt idx="11021">
                  <c:v>2.1102898246749425E-2</c:v>
                </c:pt>
                <c:pt idx="11022">
                  <c:v>2.1102286427613477E-2</c:v>
                </c:pt>
                <c:pt idx="11023">
                  <c:v>2.1101674719475202E-2</c:v>
                </c:pt>
                <c:pt idx="11024">
                  <c:v>2.1101063122304385E-2</c:v>
                </c:pt>
                <c:pt idx="11025">
                  <c:v>2.1100451636070845E-2</c:v>
                </c:pt>
                <c:pt idx="11026">
                  <c:v>2.109984026074439E-2</c:v>
                </c:pt>
                <c:pt idx="11027">
                  <c:v>2.1099228996294857E-2</c:v>
                </c:pt>
                <c:pt idx="11028">
                  <c:v>2.1098617842692072E-2</c:v>
                </c:pt>
                <c:pt idx="11029">
                  <c:v>2.1098006799905904E-2</c:v>
                </c:pt>
                <c:pt idx="11030">
                  <c:v>2.1097395867906203E-2</c:v>
                </c:pt>
                <c:pt idx="11031">
                  <c:v>2.1096785046662854E-2</c:v>
                </c:pt>
                <c:pt idx="11032">
                  <c:v>2.1096174336145732E-2</c:v>
                </c:pt>
                <c:pt idx="11033">
                  <c:v>2.1095563736324735E-2</c:v>
                </c:pt>
                <c:pt idx="11034">
                  <c:v>2.1094953247169767E-2</c:v>
                </c:pt>
                <c:pt idx="11035">
                  <c:v>2.1094342868650744E-2</c:v>
                </c:pt>
                <c:pt idx="11036">
                  <c:v>2.1093732600737602E-2</c:v>
                </c:pt>
                <c:pt idx="11037">
                  <c:v>2.109312244340027E-2</c:v>
                </c:pt>
                <c:pt idx="11038">
                  <c:v>2.1092512396608695E-2</c:v>
                </c:pt>
                <c:pt idx="11039">
                  <c:v>2.1091902460332851E-2</c:v>
                </c:pt>
                <c:pt idx="11040">
                  <c:v>2.1091292634542697E-2</c:v>
                </c:pt>
                <c:pt idx="11041">
                  <c:v>2.1090682919208219E-2</c:v>
                </c:pt>
                <c:pt idx="11042">
                  <c:v>2.1090073314299417E-2</c:v>
                </c:pt>
                <c:pt idx="11043">
                  <c:v>2.1089463819786283E-2</c:v>
                </c:pt>
                <c:pt idx="11044">
                  <c:v>2.1088854435638835E-2</c:v>
                </c:pt>
                <c:pt idx="11045">
                  <c:v>2.1088245161827099E-2</c:v>
                </c:pt>
                <c:pt idx="11046">
                  <c:v>2.1087635998321114E-2</c:v>
                </c:pt>
                <c:pt idx="11047">
                  <c:v>2.1087026945090934E-2</c:v>
                </c:pt>
                <c:pt idx="11048">
                  <c:v>2.1086418002106602E-2</c:v>
                </c:pt>
                <c:pt idx="11049">
                  <c:v>2.1085809169338204E-2</c:v>
                </c:pt>
                <c:pt idx="11050">
                  <c:v>2.1085200446755811E-2</c:v>
                </c:pt>
                <c:pt idx="11051">
                  <c:v>2.1084591834329498E-2</c:v>
                </c:pt>
                <c:pt idx="11052">
                  <c:v>2.1083983332029398E-2</c:v>
                </c:pt>
                <c:pt idx="11053">
                  <c:v>2.1083374939825598E-2</c:v>
                </c:pt>
                <c:pt idx="11054">
                  <c:v>2.108276665768824E-2</c:v>
                </c:pt>
                <c:pt idx="11055">
                  <c:v>2.1082158485587435E-2</c:v>
                </c:pt>
                <c:pt idx="11056">
                  <c:v>2.1081550423493342E-2</c:v>
                </c:pt>
                <c:pt idx="11057">
                  <c:v>2.1080942471376124E-2</c:v>
                </c:pt>
                <c:pt idx="11058">
                  <c:v>2.1080334629205933E-2</c:v>
                </c:pt>
                <c:pt idx="11059">
                  <c:v>2.1079726896952956E-2</c:v>
                </c:pt>
                <c:pt idx="11060">
                  <c:v>2.1079119274587371E-2</c:v>
                </c:pt>
                <c:pt idx="11061">
                  <c:v>2.1078511762079387E-2</c:v>
                </c:pt>
                <c:pt idx="11062">
                  <c:v>2.107790435939921E-2</c:v>
                </c:pt>
                <c:pt idx="11063">
                  <c:v>2.1077297066517051E-2</c:v>
                </c:pt>
                <c:pt idx="11064">
                  <c:v>2.1076689883403162E-2</c:v>
                </c:pt>
                <c:pt idx="11065">
                  <c:v>2.107608281002776E-2</c:v>
                </c:pt>
                <c:pt idx="11066">
                  <c:v>2.1075475846361109E-2</c:v>
                </c:pt>
                <c:pt idx="11067">
                  <c:v>2.1074868992373479E-2</c:v>
                </c:pt>
                <c:pt idx="11068">
                  <c:v>2.1074262248035137E-2</c:v>
                </c:pt>
                <c:pt idx="11069">
                  <c:v>2.107365561331637E-2</c:v>
                </c:pt>
                <c:pt idx="11070">
                  <c:v>2.1073049088187464E-2</c:v>
                </c:pt>
                <c:pt idx="11071">
                  <c:v>2.1072442672618739E-2</c:v>
                </c:pt>
                <c:pt idx="11072">
                  <c:v>2.1071836366580509E-2</c:v>
                </c:pt>
                <c:pt idx="11073">
                  <c:v>2.1071230170043091E-2</c:v>
                </c:pt>
                <c:pt idx="11074">
                  <c:v>2.1070624082976837E-2</c:v>
                </c:pt>
                <c:pt idx="11075">
                  <c:v>2.1070018105352091E-2</c:v>
                </c:pt>
                <c:pt idx="11076">
                  <c:v>2.1069412237139203E-2</c:v>
                </c:pt>
                <c:pt idx="11077">
                  <c:v>2.1068806478308562E-2</c:v>
                </c:pt>
                <c:pt idx="11078">
                  <c:v>2.1068200828830531E-2</c:v>
                </c:pt>
                <c:pt idx="11079">
                  <c:v>2.1067595288675512E-2</c:v>
                </c:pt>
                <c:pt idx="11080">
                  <c:v>2.1066989857813908E-2</c:v>
                </c:pt>
                <c:pt idx="11081">
                  <c:v>2.1066384536216141E-2</c:v>
                </c:pt>
                <c:pt idx="11082">
                  <c:v>2.1065779323852604E-2</c:v>
                </c:pt>
                <c:pt idx="11083">
                  <c:v>2.1065174220693761E-2</c:v>
                </c:pt>
                <c:pt idx="11084">
                  <c:v>2.1064569226710052E-2</c:v>
                </c:pt>
                <c:pt idx="11085">
                  <c:v>2.1063964341871928E-2</c:v>
                </c:pt>
                <c:pt idx="11086">
                  <c:v>2.1063359566149856E-2</c:v>
                </c:pt>
                <c:pt idx="11087">
                  <c:v>2.106275489951431E-2</c:v>
                </c:pt>
                <c:pt idx="11088">
                  <c:v>2.1062150341935783E-2</c:v>
                </c:pt>
                <c:pt idx="11089">
                  <c:v>2.106154589338478E-2</c:v>
                </c:pt>
                <c:pt idx="11090">
                  <c:v>2.1060941553831796E-2</c:v>
                </c:pt>
                <c:pt idx="11091">
                  <c:v>2.1060337323247361E-2</c:v>
                </c:pt>
                <c:pt idx="11092">
                  <c:v>2.1059733201601996E-2</c:v>
                </c:pt>
                <c:pt idx="11093">
                  <c:v>2.1059129188866255E-2</c:v>
                </c:pt>
                <c:pt idx="11094">
                  <c:v>2.1058525285010676E-2</c:v>
                </c:pt>
                <c:pt idx="11095">
                  <c:v>2.1057921490005831E-2</c:v>
                </c:pt>
                <c:pt idx="11096">
                  <c:v>2.1057317803822289E-2</c:v>
                </c:pt>
                <c:pt idx="11097">
                  <c:v>2.1056714226430635E-2</c:v>
                </c:pt>
                <c:pt idx="11098">
                  <c:v>2.1056110757801467E-2</c:v>
                </c:pt>
                <c:pt idx="11099">
                  <c:v>2.105550739790538E-2</c:v>
                </c:pt>
                <c:pt idx="11100">
                  <c:v>2.1054904146712999E-2</c:v>
                </c:pt>
                <c:pt idx="11101">
                  <c:v>2.105430100419494E-2</c:v>
                </c:pt>
                <c:pt idx="11102">
                  <c:v>2.1053697970321847E-2</c:v>
                </c:pt>
                <c:pt idx="11103">
                  <c:v>2.1053095045064366E-2</c:v>
                </c:pt>
                <c:pt idx="11104">
                  <c:v>2.1052492228393158E-2</c:v>
                </c:pt>
                <c:pt idx="11105">
                  <c:v>2.105188952027888E-2</c:v>
                </c:pt>
                <c:pt idx="11106">
                  <c:v>2.1051286920692216E-2</c:v>
                </c:pt>
                <c:pt idx="11107">
                  <c:v>2.1050684429603863E-2</c:v>
                </c:pt>
                <c:pt idx="11108">
                  <c:v>2.1050082046984522E-2</c:v>
                </c:pt>
                <c:pt idx="11109">
                  <c:v>2.1049479772804882E-2</c:v>
                </c:pt>
                <c:pt idx="11110">
                  <c:v>2.1048877607035683E-2</c:v>
                </c:pt>
                <c:pt idx="11111">
                  <c:v>2.1048275549647655E-2</c:v>
                </c:pt>
                <c:pt idx="11112">
                  <c:v>2.1047673600611532E-2</c:v>
                </c:pt>
                <c:pt idx="11113">
                  <c:v>2.1047071759898079E-2</c:v>
                </c:pt>
                <c:pt idx="11114">
                  <c:v>2.1046470027478045E-2</c:v>
                </c:pt>
                <c:pt idx="11115">
                  <c:v>2.1045868403322208E-2</c:v>
                </c:pt>
                <c:pt idx="11116">
                  <c:v>2.1045266887401364E-2</c:v>
                </c:pt>
                <c:pt idx="11117">
                  <c:v>2.1044665479686298E-2</c:v>
                </c:pt>
                <c:pt idx="11118">
                  <c:v>2.1044064180147808E-2</c:v>
                </c:pt>
                <c:pt idx="11119">
                  <c:v>2.1043462988756725E-2</c:v>
                </c:pt>
                <c:pt idx="11120">
                  <c:v>2.1042861905483858E-2</c:v>
                </c:pt>
                <c:pt idx="11121">
                  <c:v>2.1042260930300059E-2</c:v>
                </c:pt>
                <c:pt idx="11122">
                  <c:v>2.1041660063176169E-2</c:v>
                </c:pt>
                <c:pt idx="11123">
                  <c:v>2.1041059304083041E-2</c:v>
                </c:pt>
                <c:pt idx="11124">
                  <c:v>2.1040458652991548E-2</c:v>
                </c:pt>
                <c:pt idx="11125">
                  <c:v>2.1039858109872571E-2</c:v>
                </c:pt>
                <c:pt idx="11126">
                  <c:v>2.1039257674696995E-2</c:v>
                </c:pt>
                <c:pt idx="11127">
                  <c:v>2.1038657347435721E-2</c:v>
                </c:pt>
                <c:pt idx="11128">
                  <c:v>2.1038057128059662E-2</c:v>
                </c:pt>
                <c:pt idx="11129">
                  <c:v>2.1037457016539737E-2</c:v>
                </c:pt>
                <c:pt idx="11130">
                  <c:v>2.1036857012846872E-2</c:v>
                </c:pt>
                <c:pt idx="11131">
                  <c:v>2.1036257116952006E-2</c:v>
                </c:pt>
                <c:pt idx="11132">
                  <c:v>2.1035657328826105E-2</c:v>
                </c:pt>
                <c:pt idx="11133">
                  <c:v>2.1035057648440113E-2</c:v>
                </c:pt>
                <c:pt idx="11134">
                  <c:v>2.1034458075765022E-2</c:v>
                </c:pt>
                <c:pt idx="11135">
                  <c:v>2.1033858610771804E-2</c:v>
                </c:pt>
                <c:pt idx="11136">
                  <c:v>2.1033259253431445E-2</c:v>
                </c:pt>
                <c:pt idx="11137">
                  <c:v>2.1032660003714964E-2</c:v>
                </c:pt>
                <c:pt idx="11138">
                  <c:v>2.1032060861593371E-2</c:v>
                </c:pt>
                <c:pt idx="11139">
                  <c:v>2.1031461827037686E-2</c:v>
                </c:pt>
                <c:pt idx="11140">
                  <c:v>2.1030862900018942E-2</c:v>
                </c:pt>
                <c:pt idx="11141">
                  <c:v>2.1030264080508194E-2</c:v>
                </c:pt>
                <c:pt idx="11142">
                  <c:v>2.1029665368476481E-2</c:v>
                </c:pt>
                <c:pt idx="11143">
                  <c:v>2.1029066763894898E-2</c:v>
                </c:pt>
                <c:pt idx="11144">
                  <c:v>2.1028468266734504E-2</c:v>
                </c:pt>
                <c:pt idx="11145">
                  <c:v>2.1027869876966379E-2</c:v>
                </c:pt>
                <c:pt idx="11146">
                  <c:v>2.1027271594561633E-2</c:v>
                </c:pt>
                <c:pt idx="11147">
                  <c:v>2.1026673419491364E-2</c:v>
                </c:pt>
                <c:pt idx="11148">
                  <c:v>2.1026075351726708E-2</c:v>
                </c:pt>
                <c:pt idx="11149">
                  <c:v>2.1025477391238771E-2</c:v>
                </c:pt>
                <c:pt idx="11150">
                  <c:v>2.1024879537998701E-2</c:v>
                </c:pt>
                <c:pt idx="11151">
                  <c:v>2.1024281791977652E-2</c:v>
                </c:pt>
                <c:pt idx="11152">
                  <c:v>2.1023684153146784E-2</c:v>
                </c:pt>
                <c:pt idx="11153">
                  <c:v>2.1023086621477258E-2</c:v>
                </c:pt>
                <c:pt idx="11154">
                  <c:v>2.1022489196940258E-2</c:v>
                </c:pt>
                <c:pt idx="11155">
                  <c:v>2.1021891879506972E-2</c:v>
                </c:pt>
                <c:pt idx="11156">
                  <c:v>2.1021294669148611E-2</c:v>
                </c:pt>
                <c:pt idx="11157">
                  <c:v>2.1020697565836376E-2</c:v>
                </c:pt>
                <c:pt idx="11158">
                  <c:v>2.1020100569541494E-2</c:v>
                </c:pt>
                <c:pt idx="11159">
                  <c:v>2.1019503680235196E-2</c:v>
                </c:pt>
                <c:pt idx="11160">
                  <c:v>2.1018906897888722E-2</c:v>
                </c:pt>
                <c:pt idx="11161">
                  <c:v>2.101831022247333E-2</c:v>
                </c:pt>
                <c:pt idx="11162">
                  <c:v>2.1017713653960275E-2</c:v>
                </c:pt>
                <c:pt idx="11163">
                  <c:v>2.1017117192320838E-2</c:v>
                </c:pt>
                <c:pt idx="11164">
                  <c:v>2.1016520837526295E-2</c:v>
                </c:pt>
                <c:pt idx="11165">
                  <c:v>2.1015924589547944E-2</c:v>
                </c:pt>
                <c:pt idx="11166">
                  <c:v>2.1015328448357087E-2</c:v>
                </c:pt>
                <c:pt idx="11167">
                  <c:v>2.1014732413925034E-2</c:v>
                </c:pt>
                <c:pt idx="11168">
                  <c:v>2.1014136486223127E-2</c:v>
                </c:pt>
                <c:pt idx="11169">
                  <c:v>2.101354066522268E-2</c:v>
                </c:pt>
                <c:pt idx="11170">
                  <c:v>2.1012944950895049E-2</c:v>
                </c:pt>
                <c:pt idx="11171">
                  <c:v>2.1012349343211584E-2</c:v>
                </c:pt>
                <c:pt idx="11172">
                  <c:v>2.1011753842143658E-2</c:v>
                </c:pt>
                <c:pt idx="11173">
                  <c:v>2.1011158447662645E-2</c:v>
                </c:pt>
                <c:pt idx="11174">
                  <c:v>2.1010563159739912E-2</c:v>
                </c:pt>
                <c:pt idx="11175">
                  <c:v>2.1009967978346891E-2</c:v>
                </c:pt>
                <c:pt idx="11176">
                  <c:v>2.1009372903454959E-2</c:v>
                </c:pt>
                <c:pt idx="11177">
                  <c:v>2.1008777935035545E-2</c:v>
                </c:pt>
                <c:pt idx="11178">
                  <c:v>2.1008183073060072E-2</c:v>
                </c:pt>
                <c:pt idx="11179">
                  <c:v>2.1007588317499985E-2</c:v>
                </c:pt>
                <c:pt idx="11180">
                  <c:v>2.1006993668326722E-2</c:v>
                </c:pt>
                <c:pt idx="11181">
                  <c:v>2.1006399125511749E-2</c:v>
                </c:pt>
                <c:pt idx="11182">
                  <c:v>2.1005804689026523E-2</c:v>
                </c:pt>
                <c:pt idx="11183">
                  <c:v>2.1005210358842532E-2</c:v>
                </c:pt>
                <c:pt idx="11184">
                  <c:v>2.1004616134931257E-2</c:v>
                </c:pt>
                <c:pt idx="11185">
                  <c:v>2.1004022017264198E-2</c:v>
                </c:pt>
                <c:pt idx="11186">
                  <c:v>2.1003428005812869E-2</c:v>
                </c:pt>
                <c:pt idx="11187">
                  <c:v>2.100283410054879E-2</c:v>
                </c:pt>
                <c:pt idx="11188">
                  <c:v>2.100224030144348E-2</c:v>
                </c:pt>
                <c:pt idx="11189">
                  <c:v>2.1001646608468483E-2</c:v>
                </c:pt>
                <c:pt idx="11190">
                  <c:v>2.1001053021595353E-2</c:v>
                </c:pt>
                <c:pt idx="11191">
                  <c:v>2.100045954079564E-2</c:v>
                </c:pt>
                <c:pt idx="11192">
                  <c:v>2.099986616604093E-2</c:v>
                </c:pt>
                <c:pt idx="11193">
                  <c:v>2.0999272897302784E-2</c:v>
                </c:pt>
                <c:pt idx="11194">
                  <c:v>2.0998679734552803E-2</c:v>
                </c:pt>
                <c:pt idx="11195">
                  <c:v>2.0998086677762581E-2</c:v>
                </c:pt>
                <c:pt idx="11196">
                  <c:v>2.0997493726903731E-2</c:v>
                </c:pt>
                <c:pt idx="11197">
                  <c:v>2.0996900881947882E-2</c:v>
                </c:pt>
                <c:pt idx="11198">
                  <c:v>2.0996308142866647E-2</c:v>
                </c:pt>
                <c:pt idx="11199">
                  <c:v>2.0995715509631686E-2</c:v>
                </c:pt>
                <c:pt idx="11200">
                  <c:v>2.0995122982214634E-2</c:v>
                </c:pt>
                <c:pt idx="11201">
                  <c:v>2.0994530560587161E-2</c:v>
                </c:pt>
                <c:pt idx="11202">
                  <c:v>2.0993938244720931E-2</c:v>
                </c:pt>
                <c:pt idx="11203">
                  <c:v>2.0993346034587641E-2</c:v>
                </c:pt>
                <c:pt idx="11204">
                  <c:v>2.0992753930158956E-2</c:v>
                </c:pt>
                <c:pt idx="11205">
                  <c:v>2.0992161931406603E-2</c:v>
                </c:pt>
                <c:pt idx="11206">
                  <c:v>2.0991570038302276E-2</c:v>
                </c:pt>
                <c:pt idx="11207">
                  <c:v>2.0990978250817707E-2</c:v>
                </c:pt>
                <c:pt idx="11208">
                  <c:v>2.0990386568924626E-2</c:v>
                </c:pt>
                <c:pt idx="11209">
                  <c:v>2.0989794992594769E-2</c:v>
                </c:pt>
                <c:pt idx="11210">
                  <c:v>2.0989203521799893E-2</c:v>
                </c:pt>
                <c:pt idx="11211">
                  <c:v>2.0988612156511762E-2</c:v>
                </c:pt>
                <c:pt idx="11212">
                  <c:v>2.0988020896702143E-2</c:v>
                </c:pt>
                <c:pt idx="11213">
                  <c:v>2.0987429742342814E-2</c:v>
                </c:pt>
                <c:pt idx="11214">
                  <c:v>2.0986838693405584E-2</c:v>
                </c:pt>
                <c:pt idx="11215">
                  <c:v>2.0986247749862241E-2</c:v>
                </c:pt>
                <c:pt idx="11216">
                  <c:v>2.0985656911684601E-2</c:v>
                </c:pt>
                <c:pt idx="11217">
                  <c:v>2.0985066178844488E-2</c:v>
                </c:pt>
                <c:pt idx="11218">
                  <c:v>2.0984475551313719E-2</c:v>
                </c:pt>
                <c:pt idx="11219">
                  <c:v>2.0983885029064162E-2</c:v>
                </c:pt>
                <c:pt idx="11220">
                  <c:v>2.098329461206765E-2</c:v>
                </c:pt>
                <c:pt idx="11221">
                  <c:v>2.0982704300296064E-2</c:v>
                </c:pt>
                <c:pt idx="11222">
                  <c:v>2.0982114093721253E-2</c:v>
                </c:pt>
                <c:pt idx="11223">
                  <c:v>2.0981523992315121E-2</c:v>
                </c:pt>
                <c:pt idx="11224">
                  <c:v>2.0980933996049545E-2</c:v>
                </c:pt>
                <c:pt idx="11225">
                  <c:v>2.0980344104896437E-2</c:v>
                </c:pt>
                <c:pt idx="11226">
                  <c:v>2.0979754318827707E-2</c:v>
                </c:pt>
                <c:pt idx="11227">
                  <c:v>2.0979164637815274E-2</c:v>
                </c:pt>
                <c:pt idx="11228">
                  <c:v>2.0978575061831078E-2</c:v>
                </c:pt>
                <c:pt idx="11229">
                  <c:v>2.0977985590847049E-2</c:v>
                </c:pt>
                <c:pt idx="11230">
                  <c:v>2.097739622483516E-2</c:v>
                </c:pt>
                <c:pt idx="11231">
                  <c:v>2.0976806963767351E-2</c:v>
                </c:pt>
                <c:pt idx="11232">
                  <c:v>2.0976217807615612E-2</c:v>
                </c:pt>
                <c:pt idx="11233">
                  <c:v>2.0975628756351915E-2</c:v>
                </c:pt>
                <c:pt idx="11234">
                  <c:v>2.0975039809948259E-2</c:v>
                </c:pt>
                <c:pt idx="11235">
                  <c:v>2.0974450968376641E-2</c:v>
                </c:pt>
                <c:pt idx="11236">
                  <c:v>2.0973862231609072E-2</c:v>
                </c:pt>
                <c:pt idx="11237">
                  <c:v>2.0973273599617582E-2</c:v>
                </c:pt>
                <c:pt idx="11238">
                  <c:v>2.0972685072374205E-2</c:v>
                </c:pt>
                <c:pt idx="11239">
                  <c:v>2.0972096649850971E-2</c:v>
                </c:pt>
                <c:pt idx="11240">
                  <c:v>2.0971508332019939E-2</c:v>
                </c:pt>
                <c:pt idx="11241">
                  <c:v>2.0970920118853178E-2</c:v>
                </c:pt>
                <c:pt idx="11242">
                  <c:v>2.0970332010322751E-2</c:v>
                </c:pt>
                <c:pt idx="11243">
                  <c:v>2.0969744006400736E-2</c:v>
                </c:pt>
                <c:pt idx="11244">
                  <c:v>2.0969156107059243E-2</c:v>
                </c:pt>
                <c:pt idx="11245">
                  <c:v>2.0968568312270355E-2</c:v>
                </c:pt>
                <c:pt idx="11246">
                  <c:v>2.0967980622006194E-2</c:v>
                </c:pt>
                <c:pt idx="11247">
                  <c:v>2.0967393036238881E-2</c:v>
                </c:pt>
                <c:pt idx="11248">
                  <c:v>2.096680555494055E-2</c:v>
                </c:pt>
                <c:pt idx="11249">
                  <c:v>2.0966218178083328E-2</c:v>
                </c:pt>
                <c:pt idx="11250">
                  <c:v>2.0965630905639382E-2</c:v>
                </c:pt>
                <c:pt idx="11251">
                  <c:v>2.0965043737580867E-2</c:v>
                </c:pt>
                <c:pt idx="11252">
                  <c:v>2.0964456673879958E-2</c:v>
                </c:pt>
                <c:pt idx="11253">
                  <c:v>2.0963869714508841E-2</c:v>
                </c:pt>
                <c:pt idx="11254">
                  <c:v>2.0963282859439682E-2</c:v>
                </c:pt>
                <c:pt idx="11255">
                  <c:v>2.0962696108644714E-2</c:v>
                </c:pt>
                <c:pt idx="11256">
                  <c:v>2.0962109462096139E-2</c:v>
                </c:pt>
                <c:pt idx="11257">
                  <c:v>2.0961522919766162E-2</c:v>
                </c:pt>
                <c:pt idx="11258">
                  <c:v>2.0960936481627022E-2</c:v>
                </c:pt>
                <c:pt idx="11259">
                  <c:v>2.0960350147650963E-2</c:v>
                </c:pt>
                <c:pt idx="11260">
                  <c:v>2.0959763917810247E-2</c:v>
                </c:pt>
                <c:pt idx="11261">
                  <c:v>2.0959177792077111E-2</c:v>
                </c:pt>
                <c:pt idx="11262">
                  <c:v>2.0958591770423838E-2</c:v>
                </c:pt>
                <c:pt idx="11263">
                  <c:v>2.0958005852822703E-2</c:v>
                </c:pt>
                <c:pt idx="11264">
                  <c:v>2.0957420039246003E-2</c:v>
                </c:pt>
                <c:pt idx="11265">
                  <c:v>2.0956834329666028E-2</c:v>
                </c:pt>
                <c:pt idx="11266">
                  <c:v>2.0956248724055097E-2</c:v>
                </c:pt>
                <c:pt idx="11267">
                  <c:v>2.0955663222385512E-2</c:v>
                </c:pt>
                <c:pt idx="11268">
                  <c:v>2.0955077824629621E-2</c:v>
                </c:pt>
                <c:pt idx="11269">
                  <c:v>2.0954492530759761E-2</c:v>
                </c:pt>
                <c:pt idx="11270">
                  <c:v>2.0953907340748267E-2</c:v>
                </c:pt>
                <c:pt idx="11271">
                  <c:v>2.0953322254567506E-2</c:v>
                </c:pt>
                <c:pt idx="11272">
                  <c:v>2.095273727218985E-2</c:v>
                </c:pt>
                <c:pt idx="11273">
                  <c:v>2.0952152393587675E-2</c:v>
                </c:pt>
                <c:pt idx="11274">
                  <c:v>2.0951567618733371E-2</c:v>
                </c:pt>
                <c:pt idx="11275">
                  <c:v>2.0950982947599318E-2</c:v>
                </c:pt>
                <c:pt idx="11276">
                  <c:v>2.0950398380157952E-2</c:v>
                </c:pt>
                <c:pt idx="11277">
                  <c:v>2.0949813916381666E-2</c:v>
                </c:pt>
                <c:pt idx="11278">
                  <c:v>2.0949229556242902E-2</c:v>
                </c:pt>
                <c:pt idx="11279">
                  <c:v>2.0948645299714092E-2</c:v>
                </c:pt>
                <c:pt idx="11280">
                  <c:v>2.0948061146767678E-2</c:v>
                </c:pt>
                <c:pt idx="11281">
                  <c:v>2.0947477097376131E-2</c:v>
                </c:pt>
                <c:pt idx="11282">
                  <c:v>2.0946893151511891E-2</c:v>
                </c:pt>
                <c:pt idx="11283">
                  <c:v>2.0946309309147461E-2</c:v>
                </c:pt>
                <c:pt idx="11284">
                  <c:v>2.0945725570255317E-2</c:v>
                </c:pt>
                <c:pt idx="11285">
                  <c:v>2.0945141934807947E-2</c:v>
                </c:pt>
                <c:pt idx="11286">
                  <c:v>2.0944558402777862E-2</c:v>
                </c:pt>
                <c:pt idx="11287">
                  <c:v>2.094397497413758E-2</c:v>
                </c:pt>
                <c:pt idx="11288">
                  <c:v>2.0943391648859618E-2</c:v>
                </c:pt>
                <c:pt idx="11289">
                  <c:v>2.0942808426916516E-2</c:v>
                </c:pt>
                <c:pt idx="11290">
                  <c:v>2.0942225308280819E-2</c:v>
                </c:pt>
                <c:pt idx="11291">
                  <c:v>2.0941642292925073E-2</c:v>
                </c:pt>
                <c:pt idx="11292">
                  <c:v>2.0941059380821858E-2</c:v>
                </c:pt>
                <c:pt idx="11293">
                  <c:v>2.0940476571943735E-2</c:v>
                </c:pt>
                <c:pt idx="11294">
                  <c:v>2.0939893866263277E-2</c:v>
                </c:pt>
                <c:pt idx="11295">
                  <c:v>2.0939311263753094E-2</c:v>
                </c:pt>
                <c:pt idx="11296">
                  <c:v>2.0938728764385791E-2</c:v>
                </c:pt>
                <c:pt idx="11297">
                  <c:v>2.0938146368133955E-2</c:v>
                </c:pt>
                <c:pt idx="11298">
                  <c:v>2.0937564074970241E-2</c:v>
                </c:pt>
                <c:pt idx="11299">
                  <c:v>2.093698188486726E-2</c:v>
                </c:pt>
                <c:pt idx="11300">
                  <c:v>2.0936399797797649E-2</c:v>
                </c:pt>
                <c:pt idx="11301">
                  <c:v>2.0935817813734076E-2</c:v>
                </c:pt>
                <c:pt idx="11302">
                  <c:v>2.0935235932649184E-2</c:v>
                </c:pt>
                <c:pt idx="11303">
                  <c:v>2.0934654154515658E-2</c:v>
                </c:pt>
                <c:pt idx="11304">
                  <c:v>2.0934072479306166E-2</c:v>
                </c:pt>
                <c:pt idx="11305">
                  <c:v>2.093349090699341E-2</c:v>
                </c:pt>
                <c:pt idx="11306">
                  <c:v>2.0932909437550079E-2</c:v>
                </c:pt>
                <c:pt idx="11307">
                  <c:v>2.0932328070948886E-2</c:v>
                </c:pt>
                <c:pt idx="11308">
                  <c:v>2.0931746807162546E-2</c:v>
                </c:pt>
                <c:pt idx="11309">
                  <c:v>2.0931165646163794E-2</c:v>
                </c:pt>
                <c:pt idx="11310">
                  <c:v>2.093058458792536E-2</c:v>
                </c:pt>
                <c:pt idx="11311">
                  <c:v>2.0930003632420001E-2</c:v>
                </c:pt>
                <c:pt idx="11312">
                  <c:v>2.0929422779620462E-2</c:v>
                </c:pt>
                <c:pt idx="11313">
                  <c:v>2.092884202949952E-2</c:v>
                </c:pt>
                <c:pt idx="11314">
                  <c:v>2.0928261382029939E-2</c:v>
                </c:pt>
                <c:pt idx="11315">
                  <c:v>2.0927680837184517E-2</c:v>
                </c:pt>
                <c:pt idx="11316">
                  <c:v>2.0927100394936053E-2</c:v>
                </c:pt>
                <c:pt idx="11317">
                  <c:v>2.0926520055257334E-2</c:v>
                </c:pt>
                <c:pt idx="11318">
                  <c:v>2.0925939818121186E-2</c:v>
                </c:pt>
                <c:pt idx="11319">
                  <c:v>2.0925359683500445E-2</c:v>
                </c:pt>
                <c:pt idx="11320">
                  <c:v>2.0924779651367922E-2</c:v>
                </c:pt>
                <c:pt idx="11321">
                  <c:v>2.092419972169603E-2</c:v>
                </c:pt>
                <c:pt idx="11322">
                  <c:v>2.0923576005936768E-2</c:v>
                </c:pt>
                <c:pt idx="11323">
                  <c:v>2.0922952400335711E-2</c:v>
                </c:pt>
                <c:pt idx="11324">
                  <c:v>2.0922328904863684E-2</c:v>
                </c:pt>
                <c:pt idx="11325">
                  <c:v>2.0921705519491508E-2</c:v>
                </c:pt>
                <c:pt idx="11326">
                  <c:v>2.0921082244190023E-2</c:v>
                </c:pt>
                <c:pt idx="11327">
                  <c:v>2.0920459078930084E-2</c:v>
                </c:pt>
                <c:pt idx="11328">
                  <c:v>2.091983602368255E-2</c:v>
                </c:pt>
                <c:pt idx="11329">
                  <c:v>2.0919213078418292E-2</c:v>
                </c:pt>
                <c:pt idx="11330">
                  <c:v>2.0918590243108177E-2</c:v>
                </c:pt>
                <c:pt idx="11331">
                  <c:v>2.0917967517723117E-2</c:v>
                </c:pt>
                <c:pt idx="11332">
                  <c:v>2.0917344902233997E-2</c:v>
                </c:pt>
                <c:pt idx="11333">
                  <c:v>2.0916722396611756E-2</c:v>
                </c:pt>
                <c:pt idx="11334">
                  <c:v>2.0916100000827279E-2</c:v>
                </c:pt>
                <c:pt idx="11335">
                  <c:v>2.0915477714851513E-2</c:v>
                </c:pt>
                <c:pt idx="11336">
                  <c:v>2.0914855538655405E-2</c:v>
                </c:pt>
                <c:pt idx="11337">
                  <c:v>2.0914233472209904E-2</c:v>
                </c:pt>
                <c:pt idx="11338">
                  <c:v>2.0913611515485979E-2</c:v>
                </c:pt>
                <c:pt idx="11339">
                  <c:v>2.0912989668454597E-2</c:v>
                </c:pt>
                <c:pt idx="11340">
                  <c:v>2.091236793108674E-2</c:v>
                </c:pt>
                <c:pt idx="11341">
                  <c:v>2.0911746303353403E-2</c:v>
                </c:pt>
                <c:pt idx="11342">
                  <c:v>2.0911124785225589E-2</c:v>
                </c:pt>
                <c:pt idx="11343">
                  <c:v>2.0910503376674324E-2</c:v>
                </c:pt>
                <c:pt idx="11344">
                  <c:v>2.0909882077670604E-2</c:v>
                </c:pt>
                <c:pt idx="11345">
                  <c:v>2.09092608881855E-2</c:v>
                </c:pt>
                <c:pt idx="11346">
                  <c:v>2.0908639808190028E-2</c:v>
                </c:pt>
                <c:pt idx="11347">
                  <c:v>2.0908018837655255E-2</c:v>
                </c:pt>
                <c:pt idx="11348">
                  <c:v>2.090739797655224E-2</c:v>
                </c:pt>
                <c:pt idx="11349">
                  <c:v>2.0906777224852076E-2</c:v>
                </c:pt>
                <c:pt idx="11350">
                  <c:v>2.0906156582525825E-2</c:v>
                </c:pt>
                <c:pt idx="11351">
                  <c:v>2.0905536049544593E-2</c:v>
                </c:pt>
                <c:pt idx="11352">
                  <c:v>2.0904915625879494E-2</c:v>
                </c:pt>
                <c:pt idx="11353">
                  <c:v>2.0904295311501616E-2</c:v>
                </c:pt>
                <c:pt idx="11354">
                  <c:v>2.0903675106382118E-2</c:v>
                </c:pt>
                <c:pt idx="11355">
                  <c:v>2.0903055010492121E-2</c:v>
                </c:pt>
                <c:pt idx="11356">
                  <c:v>2.090243502380278E-2</c:v>
                </c:pt>
                <c:pt idx="11357">
                  <c:v>2.0901815146285235E-2</c:v>
                </c:pt>
                <c:pt idx="11358">
                  <c:v>2.0901195377910672E-2</c:v>
                </c:pt>
                <c:pt idx="11359">
                  <c:v>2.0900575718650262E-2</c:v>
                </c:pt>
                <c:pt idx="11360">
                  <c:v>2.0899956168475183E-2</c:v>
                </c:pt>
                <c:pt idx="11361">
                  <c:v>2.0899336727356638E-2</c:v>
                </c:pt>
                <c:pt idx="11362">
                  <c:v>2.0898717395265838E-2</c:v>
                </c:pt>
                <c:pt idx="11363">
                  <c:v>2.0898098172173994E-2</c:v>
                </c:pt>
                <c:pt idx="11364">
                  <c:v>2.0897479058052344E-2</c:v>
                </c:pt>
                <c:pt idx="11365">
                  <c:v>2.0896860052872116E-2</c:v>
                </c:pt>
                <c:pt idx="11366">
                  <c:v>2.0896241156604566E-2</c:v>
                </c:pt>
                <c:pt idx="11367">
                  <c:v>2.0895622369220945E-2</c:v>
                </c:pt>
                <c:pt idx="11368">
                  <c:v>2.0895003690692523E-2</c:v>
                </c:pt>
                <c:pt idx="11369">
                  <c:v>2.089438512099058E-2</c:v>
                </c:pt>
                <c:pt idx="11370">
                  <c:v>2.0893766660086396E-2</c:v>
                </c:pt>
                <c:pt idx="11371">
                  <c:v>2.089314830795129E-2</c:v>
                </c:pt>
                <c:pt idx="11372">
                  <c:v>2.0892530064556547E-2</c:v>
                </c:pt>
                <c:pt idx="11373">
                  <c:v>2.0891911929873497E-2</c:v>
                </c:pt>
                <c:pt idx="11374">
                  <c:v>2.0891293903873481E-2</c:v>
                </c:pt>
                <c:pt idx="11375">
                  <c:v>2.0890675986527812E-2</c:v>
                </c:pt>
                <c:pt idx="11376">
                  <c:v>2.0890058177807858E-2</c:v>
                </c:pt>
                <c:pt idx="11377">
                  <c:v>2.0889440477684967E-2</c:v>
                </c:pt>
                <c:pt idx="11378">
                  <c:v>2.0888822886130518E-2</c:v>
                </c:pt>
                <c:pt idx="11379">
                  <c:v>2.0888205403115884E-2</c:v>
                </c:pt>
                <c:pt idx="11380">
                  <c:v>2.0887588028612451E-2</c:v>
                </c:pt>
                <c:pt idx="11381">
                  <c:v>2.0886970762591637E-2</c:v>
                </c:pt>
                <c:pt idx="11382">
                  <c:v>2.0886353605024818E-2</c:v>
                </c:pt>
                <c:pt idx="11383">
                  <c:v>2.0885736555883442E-2</c:v>
                </c:pt>
                <c:pt idx="11384">
                  <c:v>2.0885119615138933E-2</c:v>
                </c:pt>
                <c:pt idx="11385">
                  <c:v>2.0884502782762718E-2</c:v>
                </c:pt>
                <c:pt idx="11386">
                  <c:v>2.0883886058726254E-2</c:v>
                </c:pt>
                <c:pt idx="11387">
                  <c:v>2.0883269443001007E-2</c:v>
                </c:pt>
                <c:pt idx="11388">
                  <c:v>2.0882652935558434E-2</c:v>
                </c:pt>
                <c:pt idx="11389">
                  <c:v>2.0882036536370031E-2</c:v>
                </c:pt>
                <c:pt idx="11390">
                  <c:v>2.0881420245407276E-2</c:v>
                </c:pt>
                <c:pt idx="11391">
                  <c:v>2.0880804062641669E-2</c:v>
                </c:pt>
                <c:pt idx="11392">
                  <c:v>2.0880187988044717E-2</c:v>
                </c:pt>
                <c:pt idx="11393">
                  <c:v>2.0879572021587942E-2</c:v>
                </c:pt>
                <c:pt idx="11394">
                  <c:v>2.0878956163242878E-2</c:v>
                </c:pt>
                <c:pt idx="11395">
                  <c:v>2.0878340412981061E-2</c:v>
                </c:pt>
                <c:pt idx="11396">
                  <c:v>2.0877724770774039E-2</c:v>
                </c:pt>
                <c:pt idx="11397">
                  <c:v>2.0877109236593385E-2</c:v>
                </c:pt>
                <c:pt idx="11398">
                  <c:v>2.0876493810410651E-2</c:v>
                </c:pt>
                <c:pt idx="11399">
                  <c:v>2.0875878492197419E-2</c:v>
                </c:pt>
                <c:pt idx="11400">
                  <c:v>2.0875263281925283E-2</c:v>
                </c:pt>
                <c:pt idx="11401">
                  <c:v>2.0874648179565844E-2</c:v>
                </c:pt>
                <c:pt idx="11402">
                  <c:v>2.0874033185090707E-2</c:v>
                </c:pt>
                <c:pt idx="11403">
                  <c:v>2.0873418298471499E-2</c:v>
                </c:pt>
                <c:pt idx="11404">
                  <c:v>2.0872803519679836E-2</c:v>
                </c:pt>
                <c:pt idx="11405">
                  <c:v>2.087218884868737E-2</c:v>
                </c:pt>
                <c:pt idx="11406">
                  <c:v>2.0871574285465742E-2</c:v>
                </c:pt>
                <c:pt idx="11407">
                  <c:v>2.0870959829986616E-2</c:v>
                </c:pt>
                <c:pt idx="11408">
                  <c:v>2.0870345482221657E-2</c:v>
                </c:pt>
                <c:pt idx="11409">
                  <c:v>2.0869731242142552E-2</c:v>
                </c:pt>
                <c:pt idx="11410">
                  <c:v>2.0869117109720978E-2</c:v>
                </c:pt>
                <c:pt idx="11411">
                  <c:v>2.0868503084928641E-2</c:v>
                </c:pt>
                <c:pt idx="11412">
                  <c:v>2.0867889167737252E-2</c:v>
                </c:pt>
                <c:pt idx="11413">
                  <c:v>2.0867275358118529E-2</c:v>
                </c:pt>
                <c:pt idx="11414">
                  <c:v>2.0866661656044193E-2</c:v>
                </c:pt>
                <c:pt idx="11415">
                  <c:v>2.0866048061485992E-2</c:v>
                </c:pt>
                <c:pt idx="11416">
                  <c:v>2.0865434574415666E-2</c:v>
                </c:pt>
                <c:pt idx="11417">
                  <c:v>2.0864821194804976E-2</c:v>
                </c:pt>
                <c:pt idx="11418">
                  <c:v>2.0864207922625694E-2</c:v>
                </c:pt>
                <c:pt idx="11419">
                  <c:v>2.0863594757849598E-2</c:v>
                </c:pt>
                <c:pt idx="11420">
                  <c:v>2.0862981700448473E-2</c:v>
                </c:pt>
                <c:pt idx="11421">
                  <c:v>2.0862368750394111E-2</c:v>
                </c:pt>
                <c:pt idx="11422">
                  <c:v>2.0861755907658337E-2</c:v>
                </c:pt>
                <c:pt idx="11423">
                  <c:v>2.0861143172212958E-2</c:v>
                </c:pt>
                <c:pt idx="11424">
                  <c:v>2.0860530544029792E-2</c:v>
                </c:pt>
                <c:pt idx="11425">
                  <c:v>2.0859918023080688E-2</c:v>
                </c:pt>
                <c:pt idx="11426">
                  <c:v>2.0859305609337492E-2</c:v>
                </c:pt>
                <c:pt idx="11427">
                  <c:v>2.0858693302772058E-2</c:v>
                </c:pt>
                <c:pt idx="11428">
                  <c:v>2.0858081103356265E-2</c:v>
                </c:pt>
                <c:pt idx="11429">
                  <c:v>2.0857469011061964E-2</c:v>
                </c:pt>
                <c:pt idx="11430">
                  <c:v>2.0856857025861066E-2</c:v>
                </c:pt>
                <c:pt idx="11431">
                  <c:v>2.0856245147725463E-2</c:v>
                </c:pt>
                <c:pt idx="11432">
                  <c:v>2.0855633376627051E-2</c:v>
                </c:pt>
                <c:pt idx="11433">
                  <c:v>2.0855021712537756E-2</c:v>
                </c:pt>
                <c:pt idx="11434">
                  <c:v>2.0854410155429496E-2</c:v>
                </c:pt>
                <c:pt idx="11435">
                  <c:v>2.0853798705274214E-2</c:v>
                </c:pt>
                <c:pt idx="11436">
                  <c:v>2.0853187362043845E-2</c:v>
                </c:pt>
                <c:pt idx="11437">
                  <c:v>2.085257612571036E-2</c:v>
                </c:pt>
                <c:pt idx="11438">
                  <c:v>2.0851964996245708E-2</c:v>
                </c:pt>
                <c:pt idx="11439">
                  <c:v>2.0851353973621877E-2</c:v>
                </c:pt>
                <c:pt idx="11440">
                  <c:v>2.0850743057810834E-2</c:v>
                </c:pt>
                <c:pt idx="11441">
                  <c:v>2.0850132248784608E-2</c:v>
                </c:pt>
                <c:pt idx="11442">
                  <c:v>2.0849521546515166E-2</c:v>
                </c:pt>
                <c:pt idx="11443">
                  <c:v>2.084891095097453E-2</c:v>
                </c:pt>
                <c:pt idx="11444">
                  <c:v>2.0848300462134744E-2</c:v>
                </c:pt>
                <c:pt idx="11445">
                  <c:v>2.084769007996783E-2</c:v>
                </c:pt>
                <c:pt idx="11446">
                  <c:v>2.0847079804445823E-2</c:v>
                </c:pt>
                <c:pt idx="11447">
                  <c:v>2.0846469635540783E-2</c:v>
                </c:pt>
                <c:pt idx="11448">
                  <c:v>2.0845859573224785E-2</c:v>
                </c:pt>
                <c:pt idx="11449">
                  <c:v>2.0845249617469881E-2</c:v>
                </c:pt>
                <c:pt idx="11450">
                  <c:v>2.0844639768248161E-2</c:v>
                </c:pt>
                <c:pt idx="11451">
                  <c:v>2.0844030025531726E-2</c:v>
                </c:pt>
                <c:pt idx="11452">
                  <c:v>2.0843420389292659E-2</c:v>
                </c:pt>
                <c:pt idx="11453">
                  <c:v>2.08428108595031E-2</c:v>
                </c:pt>
                <c:pt idx="11454">
                  <c:v>2.0842201436135147E-2</c:v>
                </c:pt>
                <c:pt idx="11455">
                  <c:v>2.0841592119160941E-2</c:v>
                </c:pt>
                <c:pt idx="11456">
                  <c:v>2.0840982908552609E-2</c:v>
                </c:pt>
                <c:pt idx="11457">
                  <c:v>2.0840373804282324E-2</c:v>
                </c:pt>
                <c:pt idx="11458">
                  <c:v>2.0839764806322228E-2</c:v>
                </c:pt>
                <c:pt idx="11459">
                  <c:v>2.0839155914644508E-2</c:v>
                </c:pt>
                <c:pt idx="11460">
                  <c:v>2.083854712922133E-2</c:v>
                </c:pt>
                <c:pt idx="11461">
                  <c:v>2.0837938450024882E-2</c:v>
                </c:pt>
                <c:pt idx="11462">
                  <c:v>2.0837329877027376E-2</c:v>
                </c:pt>
                <c:pt idx="11463">
                  <c:v>2.0836721410201011E-2</c:v>
                </c:pt>
                <c:pt idx="11464">
                  <c:v>2.0836113049518011E-2</c:v>
                </c:pt>
                <c:pt idx="11465">
                  <c:v>2.0835504794950603E-2</c:v>
                </c:pt>
                <c:pt idx="11466">
                  <c:v>2.0834896646471025E-2</c:v>
                </c:pt>
                <c:pt idx="11467">
                  <c:v>2.0834288604051517E-2</c:v>
                </c:pt>
                <c:pt idx="11468">
                  <c:v>2.0833680667664344E-2</c:v>
                </c:pt>
                <c:pt idx="11469">
                  <c:v>2.0833072837281773E-2</c:v>
                </c:pt>
                <c:pt idx="11470">
                  <c:v>2.0832465112876081E-2</c:v>
                </c:pt>
                <c:pt idx="11471">
                  <c:v>2.0831857494419556E-2</c:v>
                </c:pt>
                <c:pt idx="11472">
                  <c:v>2.0831249981884487E-2</c:v>
                </c:pt>
                <c:pt idx="11473">
                  <c:v>2.083064257524319E-2</c:v>
                </c:pt>
                <c:pt idx="11474">
                  <c:v>2.0830035274467966E-2</c:v>
                </c:pt>
                <c:pt idx="11475">
                  <c:v>2.0829428079531153E-2</c:v>
                </c:pt>
                <c:pt idx="11476">
                  <c:v>2.0828820990405079E-2</c:v>
                </c:pt>
                <c:pt idx="11477">
                  <c:v>2.0828214007062088E-2</c:v>
                </c:pt>
                <c:pt idx="11478">
                  <c:v>2.0827607129474544E-2</c:v>
                </c:pt>
                <c:pt idx="11479">
                  <c:v>2.0827000357614797E-2</c:v>
                </c:pt>
                <c:pt idx="11480">
                  <c:v>2.0826393691455228E-2</c:v>
                </c:pt>
                <c:pt idx="11481">
                  <c:v>2.0825787130968214E-2</c:v>
                </c:pt>
                <c:pt idx="11482">
                  <c:v>2.0825180676126161E-2</c:v>
                </c:pt>
                <c:pt idx="11483">
                  <c:v>2.0824574326901445E-2</c:v>
                </c:pt>
                <c:pt idx="11484">
                  <c:v>2.0823968083266507E-2</c:v>
                </c:pt>
                <c:pt idx="11485">
                  <c:v>2.0823361945193752E-2</c:v>
                </c:pt>
                <c:pt idx="11486">
                  <c:v>2.0822755912655613E-2</c:v>
                </c:pt>
                <c:pt idx="11487">
                  <c:v>2.0822149985624535E-2</c:v>
                </c:pt>
                <c:pt idx="11488">
                  <c:v>2.0821544164072954E-2</c:v>
                </c:pt>
                <c:pt idx="11489">
                  <c:v>2.082093844797335E-2</c:v>
                </c:pt>
                <c:pt idx="11490">
                  <c:v>2.0820332837298179E-2</c:v>
                </c:pt>
                <c:pt idx="11491">
                  <c:v>2.0819727332019925E-2</c:v>
                </c:pt>
                <c:pt idx="11492">
                  <c:v>2.0819121932111068E-2</c:v>
                </c:pt>
                <c:pt idx="11493">
                  <c:v>2.0818516637544124E-2</c:v>
                </c:pt>
                <c:pt idx="11494">
                  <c:v>2.0817911448291582E-2</c:v>
                </c:pt>
                <c:pt idx="11495">
                  <c:v>2.0817306364325973E-2</c:v>
                </c:pt>
                <c:pt idx="11496">
                  <c:v>2.0816701385619814E-2</c:v>
                </c:pt>
                <c:pt idx="11497">
                  <c:v>2.0816096512145631E-2</c:v>
                </c:pt>
                <c:pt idx="11498">
                  <c:v>2.0815491743875994E-2</c:v>
                </c:pt>
                <c:pt idx="11499">
                  <c:v>2.0814887080783457E-2</c:v>
                </c:pt>
                <c:pt idx="11500">
                  <c:v>2.0814282522840559E-2</c:v>
                </c:pt>
                <c:pt idx="11501">
                  <c:v>2.0813678070019902E-2</c:v>
                </c:pt>
                <c:pt idx="11502">
                  <c:v>2.0813073722294049E-2</c:v>
                </c:pt>
                <c:pt idx="11503">
                  <c:v>2.0812469479635613E-2</c:v>
                </c:pt>
                <c:pt idx="11504">
                  <c:v>2.0811865342017177E-2</c:v>
                </c:pt>
                <c:pt idx="11505">
                  <c:v>2.0811261309411369E-2</c:v>
                </c:pt>
                <c:pt idx="11506">
                  <c:v>2.0810657381790814E-2</c:v>
                </c:pt>
                <c:pt idx="11507">
                  <c:v>2.0810053559128117E-2</c:v>
                </c:pt>
                <c:pt idx="11508">
                  <c:v>2.080944984139595E-2</c:v>
                </c:pt>
                <c:pt idx="11509">
                  <c:v>2.0808846228566956E-2</c:v>
                </c:pt>
                <c:pt idx="11510">
                  <c:v>2.0808242720613778E-2</c:v>
                </c:pt>
                <c:pt idx="11511">
                  <c:v>2.0807639317509102E-2</c:v>
                </c:pt>
                <c:pt idx="11512">
                  <c:v>2.0807036019225601E-2</c:v>
                </c:pt>
                <c:pt idx="11513">
                  <c:v>2.0806432825735976E-2</c:v>
                </c:pt>
                <c:pt idx="11514">
                  <c:v>2.0805829737012903E-2</c:v>
                </c:pt>
                <c:pt idx="11515">
                  <c:v>2.08052267530291E-2</c:v>
                </c:pt>
                <c:pt idx="11516">
                  <c:v>2.0804623873757283E-2</c:v>
                </c:pt>
                <c:pt idx="11517">
                  <c:v>2.0804021099170202E-2</c:v>
                </c:pt>
                <c:pt idx="11518">
                  <c:v>2.0803418429240546E-2</c:v>
                </c:pt>
                <c:pt idx="11519">
                  <c:v>2.0802815863941105E-2</c:v>
                </c:pt>
                <c:pt idx="11520">
                  <c:v>2.0802213403244604E-2</c:v>
                </c:pt>
                <c:pt idx="11521">
                  <c:v>2.080161104712382E-2</c:v>
                </c:pt>
                <c:pt idx="11522">
                  <c:v>2.080100879555153E-2</c:v>
                </c:pt>
                <c:pt idx="11523">
                  <c:v>2.0800406648500511E-2</c:v>
                </c:pt>
                <c:pt idx="11524">
                  <c:v>2.0799804605943547E-2</c:v>
                </c:pt>
                <c:pt idx="11525">
                  <c:v>2.079920266785347E-2</c:v>
                </c:pt>
                <c:pt idx="11526">
                  <c:v>2.0798600834203054E-2</c:v>
                </c:pt>
                <c:pt idx="11527">
                  <c:v>2.0797999104965152E-2</c:v>
                </c:pt>
                <c:pt idx="11528">
                  <c:v>2.0797397480112573E-2</c:v>
                </c:pt>
                <c:pt idx="11529">
                  <c:v>2.0796795959618163E-2</c:v>
                </c:pt>
                <c:pt idx="11530">
                  <c:v>2.0796194543454778E-2</c:v>
                </c:pt>
                <c:pt idx="11531">
                  <c:v>2.0795593231595268E-2</c:v>
                </c:pt>
                <c:pt idx="11532">
                  <c:v>2.0794992024012506E-2</c:v>
                </c:pt>
                <c:pt idx="11533">
                  <c:v>2.0794390920679365E-2</c:v>
                </c:pt>
                <c:pt idx="11534">
                  <c:v>2.0793789921568735E-2</c:v>
                </c:pt>
                <c:pt idx="11535">
                  <c:v>2.079318902665352E-2</c:v>
                </c:pt>
                <c:pt idx="11536">
                  <c:v>2.0792588235906611E-2</c:v>
                </c:pt>
                <c:pt idx="11537">
                  <c:v>2.0791987549300936E-2</c:v>
                </c:pt>
                <c:pt idx="11538">
                  <c:v>2.0791386966809405E-2</c:v>
                </c:pt>
                <c:pt idx="11539">
                  <c:v>2.0790786488404968E-2</c:v>
                </c:pt>
                <c:pt idx="11540">
                  <c:v>2.0790186114060555E-2</c:v>
                </c:pt>
                <c:pt idx="11541">
                  <c:v>2.0789585843749143E-2</c:v>
                </c:pt>
                <c:pt idx="11542">
                  <c:v>2.0788985677443656E-2</c:v>
                </c:pt>
                <c:pt idx="11543">
                  <c:v>2.0788385615117089E-2</c:v>
                </c:pt>
                <c:pt idx="11544">
                  <c:v>2.0787785656742431E-2</c:v>
                </c:pt>
                <c:pt idx="11545">
                  <c:v>2.0787185802292645E-2</c:v>
                </c:pt>
                <c:pt idx="11546">
                  <c:v>2.0786586051740753E-2</c:v>
                </c:pt>
                <c:pt idx="11547">
                  <c:v>2.0785986405059756E-2</c:v>
                </c:pt>
                <c:pt idx="11548">
                  <c:v>2.0785386862222671E-2</c:v>
                </c:pt>
                <c:pt idx="11549">
                  <c:v>2.0784787423202528E-2</c:v>
                </c:pt>
                <c:pt idx="11550">
                  <c:v>2.0784188087972374E-2</c:v>
                </c:pt>
                <c:pt idx="11551">
                  <c:v>2.0783588856505237E-2</c:v>
                </c:pt>
                <c:pt idx="11552">
                  <c:v>2.0782989728774171E-2</c:v>
                </c:pt>
                <c:pt idx="11553">
                  <c:v>2.0782390704752261E-2</c:v>
                </c:pt>
                <c:pt idx="11554">
                  <c:v>2.078179178441257E-2</c:v>
                </c:pt>
                <c:pt idx="11555">
                  <c:v>2.0781192967728176E-2</c:v>
                </c:pt>
                <c:pt idx="11556">
                  <c:v>2.0780594254672179E-2</c:v>
                </c:pt>
                <c:pt idx="11557">
                  <c:v>2.0779995645217684E-2</c:v>
                </c:pt>
                <c:pt idx="11558">
                  <c:v>2.0779397139337793E-2</c:v>
                </c:pt>
                <c:pt idx="11559">
                  <c:v>2.0778798737005635E-2</c:v>
                </c:pt>
                <c:pt idx="11560">
                  <c:v>2.0778200438194342E-2</c:v>
                </c:pt>
                <c:pt idx="11561">
                  <c:v>2.0777602242877037E-2</c:v>
                </c:pt>
                <c:pt idx="11562">
                  <c:v>2.0777004151026894E-2</c:v>
                </c:pt>
                <c:pt idx="11563">
                  <c:v>2.0776406162617046E-2</c:v>
                </c:pt>
                <c:pt idx="11564">
                  <c:v>2.0775808277620676E-2</c:v>
                </c:pt>
                <c:pt idx="11565">
                  <c:v>2.077521049601096E-2</c:v>
                </c:pt>
                <c:pt idx="11566">
                  <c:v>2.0774612817761072E-2</c:v>
                </c:pt>
                <c:pt idx="11567">
                  <c:v>2.0774015242844217E-2</c:v>
                </c:pt>
                <c:pt idx="11568">
                  <c:v>2.0773417771233597E-2</c:v>
                </c:pt>
                <c:pt idx="11569">
                  <c:v>2.0772820402902431E-2</c:v>
                </c:pt>
                <c:pt idx="11570">
                  <c:v>2.0772223137823929E-2</c:v>
                </c:pt>
                <c:pt idx="11571">
                  <c:v>2.0771625975971333E-2</c:v>
                </c:pt>
                <c:pt idx="11572">
                  <c:v>2.0771028917317882E-2</c:v>
                </c:pt>
                <c:pt idx="11573">
                  <c:v>2.0770431961836828E-2</c:v>
                </c:pt>
                <c:pt idx="11574">
                  <c:v>2.0769835109501429E-2</c:v>
                </c:pt>
                <c:pt idx="11575">
                  <c:v>2.076923836028495E-2</c:v>
                </c:pt>
                <c:pt idx="11576">
                  <c:v>2.0768641714160679E-2</c:v>
                </c:pt>
                <c:pt idx="11577">
                  <c:v>2.0768045171101902E-2</c:v>
                </c:pt>
                <c:pt idx="11578">
                  <c:v>2.0767448731081901E-2</c:v>
                </c:pt>
                <c:pt idx="11579">
                  <c:v>2.0766852394073998E-2</c:v>
                </c:pt>
                <c:pt idx="11580">
                  <c:v>2.0766256160051507E-2</c:v>
                </c:pt>
                <c:pt idx="11581">
                  <c:v>2.0765660028987751E-2</c:v>
                </c:pt>
                <c:pt idx="11582">
                  <c:v>2.0765064000856058E-2</c:v>
                </c:pt>
                <c:pt idx="11583">
                  <c:v>2.0764468075629774E-2</c:v>
                </c:pt>
                <c:pt idx="11584">
                  <c:v>2.0763872253282252E-2</c:v>
                </c:pt>
                <c:pt idx="11585">
                  <c:v>2.0763276533786856E-2</c:v>
                </c:pt>
                <c:pt idx="11586">
                  <c:v>2.0762680917116954E-2</c:v>
                </c:pt>
                <c:pt idx="11587">
                  <c:v>2.0762085403245915E-2</c:v>
                </c:pt>
                <c:pt idx="11588">
                  <c:v>2.0761489992147147E-2</c:v>
                </c:pt>
                <c:pt idx="11589">
                  <c:v>2.0760894683794041E-2</c:v>
                </c:pt>
                <c:pt idx="11590">
                  <c:v>2.076029947815999E-2</c:v>
                </c:pt>
                <c:pt idx="11591">
                  <c:v>2.075970437521843E-2</c:v>
                </c:pt>
                <c:pt idx="11592">
                  <c:v>2.0759109374942779E-2</c:v>
                </c:pt>
                <c:pt idx="11593">
                  <c:v>2.0758514477306471E-2</c:v>
                </c:pt>
                <c:pt idx="11594">
                  <c:v>2.0757919682282956E-2</c:v>
                </c:pt>
                <c:pt idx="11595">
                  <c:v>2.0757324989845675E-2</c:v>
                </c:pt>
                <c:pt idx="11596">
                  <c:v>2.0756730399968091E-2</c:v>
                </c:pt>
                <c:pt idx="11597">
                  <c:v>2.0756135912623694E-2</c:v>
                </c:pt>
                <c:pt idx="11598">
                  <c:v>2.0755541527785946E-2</c:v>
                </c:pt>
                <c:pt idx="11599">
                  <c:v>2.0754947245428344E-2</c:v>
                </c:pt>
                <c:pt idx="11600">
                  <c:v>2.0754353065524381E-2</c:v>
                </c:pt>
                <c:pt idx="11601">
                  <c:v>2.0753758988047571E-2</c:v>
                </c:pt>
                <c:pt idx="11602">
                  <c:v>2.075316501297143E-2</c:v>
                </c:pt>
                <c:pt idx="11603">
                  <c:v>2.0752571140269491E-2</c:v>
                </c:pt>
                <c:pt idx="11604">
                  <c:v>2.0751977369915273E-2</c:v>
                </c:pt>
                <c:pt idx="11605">
                  <c:v>2.0751383701882332E-2</c:v>
                </c:pt>
                <c:pt idx="11606">
                  <c:v>2.0750790136144216E-2</c:v>
                </c:pt>
                <c:pt idx="11607">
                  <c:v>2.0750196672674494E-2</c:v>
                </c:pt>
                <c:pt idx="11608">
                  <c:v>2.0749603311446738E-2</c:v>
                </c:pt>
                <c:pt idx="11609">
                  <c:v>2.074901005243451E-2</c:v>
                </c:pt>
                <c:pt idx="11610">
                  <c:v>2.0748416895611424E-2</c:v>
                </c:pt>
                <c:pt idx="11611">
                  <c:v>2.0747823840951075E-2</c:v>
                </c:pt>
                <c:pt idx="11612">
                  <c:v>2.074723088842706E-2</c:v>
                </c:pt>
                <c:pt idx="11613">
                  <c:v>2.0746638038013007E-2</c:v>
                </c:pt>
                <c:pt idx="11614">
                  <c:v>2.0746045289682533E-2</c:v>
                </c:pt>
                <c:pt idx="11615">
                  <c:v>2.0745452643409282E-2</c:v>
                </c:pt>
                <c:pt idx="11616">
                  <c:v>2.074486009916689E-2</c:v>
                </c:pt>
                <c:pt idx="11617">
                  <c:v>2.0744267656929025E-2</c:v>
                </c:pt>
                <c:pt idx="11618">
                  <c:v>2.0743675316669343E-2</c:v>
                </c:pt>
                <c:pt idx="11619">
                  <c:v>2.0743083078361497E-2</c:v>
                </c:pt>
                <c:pt idx="11620">
                  <c:v>2.0742490941979191E-2</c:v>
                </c:pt>
                <c:pt idx="11621">
                  <c:v>2.0741898907496111E-2</c:v>
                </c:pt>
                <c:pt idx="11622">
                  <c:v>2.0741306974885947E-2</c:v>
                </c:pt>
                <c:pt idx="11623">
                  <c:v>2.0740715144122412E-2</c:v>
                </c:pt>
                <c:pt idx="11624">
                  <c:v>2.0740123415179237E-2</c:v>
                </c:pt>
                <c:pt idx="11625">
                  <c:v>2.0739531788030122E-2</c:v>
                </c:pt>
                <c:pt idx="11626">
                  <c:v>2.0738940262648806E-2</c:v>
                </c:pt>
                <c:pt idx="11627">
                  <c:v>2.073834883900906E-2</c:v>
                </c:pt>
                <c:pt idx="11628">
                  <c:v>2.0737757517084607E-2</c:v>
                </c:pt>
                <c:pt idx="11629">
                  <c:v>2.0737166296849227E-2</c:v>
                </c:pt>
                <c:pt idx="11630">
                  <c:v>2.0736575178276682E-2</c:v>
                </c:pt>
                <c:pt idx="11631">
                  <c:v>2.0735984161340759E-2</c:v>
                </c:pt>
                <c:pt idx="11632">
                  <c:v>2.0735393246015237E-2</c:v>
                </c:pt>
                <c:pt idx="11633">
                  <c:v>2.0734802432273929E-2</c:v>
                </c:pt>
                <c:pt idx="11634">
                  <c:v>2.0734211720090635E-2</c:v>
                </c:pt>
                <c:pt idx="11635">
                  <c:v>2.0733621109439156E-2</c:v>
                </c:pt>
                <c:pt idx="11636">
                  <c:v>2.0733030600293349E-2</c:v>
                </c:pt>
                <c:pt idx="11637">
                  <c:v>2.073244019262702E-2</c:v>
                </c:pt>
                <c:pt idx="11638">
                  <c:v>2.0731849886414026E-2</c:v>
                </c:pt>
                <c:pt idx="11639">
                  <c:v>2.0731259681628214E-2</c:v>
                </c:pt>
                <c:pt idx="11640">
                  <c:v>2.073066957824345E-2</c:v>
                </c:pt>
                <c:pt idx="11641">
                  <c:v>2.0730079576233604E-2</c:v>
                </c:pt>
                <c:pt idx="11642">
                  <c:v>2.072948967557255E-2</c:v>
                </c:pt>
                <c:pt idx="11643">
                  <c:v>2.0728899876234174E-2</c:v>
                </c:pt>
                <c:pt idx="11644">
                  <c:v>2.0728310178192388E-2</c:v>
                </c:pt>
                <c:pt idx="11645">
                  <c:v>2.0727720581421086E-2</c:v>
                </c:pt>
                <c:pt idx="11646">
                  <c:v>2.0727131085894183E-2</c:v>
                </c:pt>
                <c:pt idx="11647">
                  <c:v>2.0726541691585606E-2</c:v>
                </c:pt>
                <c:pt idx="11648">
                  <c:v>2.0725952398469288E-2</c:v>
                </c:pt>
                <c:pt idx="11649">
                  <c:v>2.0725363206519166E-2</c:v>
                </c:pt>
                <c:pt idx="11650">
                  <c:v>2.0724774115709201E-2</c:v>
                </c:pt>
                <c:pt idx="11651">
                  <c:v>2.0724185126013345E-2</c:v>
                </c:pt>
                <c:pt idx="11652">
                  <c:v>2.0723596237405564E-2</c:v>
                </c:pt>
                <c:pt idx="11653">
                  <c:v>2.0723007449859852E-2</c:v>
                </c:pt>
                <c:pt idx="11654">
                  <c:v>2.0722418763350178E-2</c:v>
                </c:pt>
                <c:pt idx="11655">
                  <c:v>2.0721830177850543E-2</c:v>
                </c:pt>
                <c:pt idx="11656">
                  <c:v>2.072124169333495E-2</c:v>
                </c:pt>
                <c:pt idx="11657">
                  <c:v>2.0720653309777411E-2</c:v>
                </c:pt>
                <c:pt idx="11658">
                  <c:v>2.0720065027151964E-2</c:v>
                </c:pt>
                <c:pt idx="11659">
                  <c:v>2.0719476845432617E-2</c:v>
                </c:pt>
                <c:pt idx="11660">
                  <c:v>2.0718888764593418E-2</c:v>
                </c:pt>
                <c:pt idx="11661">
                  <c:v>2.0718300784608422E-2</c:v>
                </c:pt>
                <c:pt idx="11662">
                  <c:v>2.0717712905451689E-2</c:v>
                </c:pt>
                <c:pt idx="11663">
                  <c:v>2.0717125127097273E-2</c:v>
                </c:pt>
                <c:pt idx="11664">
                  <c:v>2.0716537449519259E-2</c:v>
                </c:pt>
                <c:pt idx="11665">
                  <c:v>2.0715949872691743E-2</c:v>
                </c:pt>
                <c:pt idx="11666">
                  <c:v>2.0715362396588791E-2</c:v>
                </c:pt>
                <c:pt idx="11667">
                  <c:v>2.0714775021184514E-2</c:v>
                </c:pt>
                <c:pt idx="11668">
                  <c:v>2.0714187746453044E-2</c:v>
                </c:pt>
                <c:pt idx="11669">
                  <c:v>2.0713600572368485E-2</c:v>
                </c:pt>
                <c:pt idx="11670">
                  <c:v>2.0713013498904961E-2</c:v>
                </c:pt>
                <c:pt idx="11671">
                  <c:v>2.0712426526036609E-2</c:v>
                </c:pt>
                <c:pt idx="11672">
                  <c:v>2.0711839653737595E-2</c:v>
                </c:pt>
                <c:pt idx="11673">
                  <c:v>2.0711252881982053E-2</c:v>
                </c:pt>
                <c:pt idx="11674">
                  <c:v>2.0710666210744161E-2</c:v>
                </c:pt>
                <c:pt idx="11675">
                  <c:v>2.0710079639998089E-2</c:v>
                </c:pt>
                <c:pt idx="11676">
                  <c:v>2.070949316971802E-2</c:v>
                </c:pt>
                <c:pt idx="11677">
                  <c:v>2.0708906799878132E-2</c:v>
                </c:pt>
                <c:pt idx="11678">
                  <c:v>2.0708320530452642E-2</c:v>
                </c:pt>
                <c:pt idx="11679">
                  <c:v>2.070773436141576E-2</c:v>
                </c:pt>
                <c:pt idx="11680">
                  <c:v>2.0707148292741687E-2</c:v>
                </c:pt>
                <c:pt idx="11681">
                  <c:v>2.0706562324404661E-2</c:v>
                </c:pt>
                <c:pt idx="11682">
                  <c:v>2.0705976456378915E-2</c:v>
                </c:pt>
                <c:pt idx="11683">
                  <c:v>2.0705390688638692E-2</c:v>
                </c:pt>
                <c:pt idx="11684">
                  <c:v>2.0704805021158238E-2</c:v>
                </c:pt>
                <c:pt idx="11685">
                  <c:v>2.0704219453911828E-2</c:v>
                </c:pt>
                <c:pt idx="11686">
                  <c:v>2.0703633986873724E-2</c:v>
                </c:pt>
                <c:pt idx="11687">
                  <c:v>2.0703048620018361E-2</c:v>
                </c:pt>
                <c:pt idx="11688">
                  <c:v>2.0702427289320865E-2</c:v>
                </c:pt>
                <c:pt idx="11689">
                  <c:v>2.0701806064924593E-2</c:v>
                </c:pt>
                <c:pt idx="11690">
                  <c:v>2.070118494680228E-2</c:v>
                </c:pt>
                <c:pt idx="11691">
                  <c:v>2.0700563934926648E-2</c:v>
                </c:pt>
                <c:pt idx="11692">
                  <c:v>2.0699943029270439E-2</c:v>
                </c:pt>
                <c:pt idx="11693">
                  <c:v>2.0699322229806409E-2</c:v>
                </c:pt>
                <c:pt idx="11694">
                  <c:v>2.0698701536507318E-2</c:v>
                </c:pt>
                <c:pt idx="11695">
                  <c:v>2.0698080949345929E-2</c:v>
                </c:pt>
                <c:pt idx="11696">
                  <c:v>2.0697460468295032E-2</c:v>
                </c:pt>
                <c:pt idx="11697">
                  <c:v>2.0696840093327399E-2</c:v>
                </c:pt>
                <c:pt idx="11698">
                  <c:v>2.0696219824415826E-2</c:v>
                </c:pt>
                <c:pt idx="11699">
                  <c:v>2.0695599661533143E-2</c:v>
                </c:pt>
                <c:pt idx="11700">
                  <c:v>2.0694979604652133E-2</c:v>
                </c:pt>
                <c:pt idx="11701">
                  <c:v>2.069435965374565E-2</c:v>
                </c:pt>
                <c:pt idx="11702">
                  <c:v>2.0693739808786513E-2</c:v>
                </c:pt>
                <c:pt idx="11703">
                  <c:v>2.0693120069747561E-2</c:v>
                </c:pt>
                <c:pt idx="11704">
                  <c:v>2.0692500436601653E-2</c:v>
                </c:pt>
                <c:pt idx="11705">
                  <c:v>2.0691880909321655E-2</c:v>
                </c:pt>
                <c:pt idx="11706">
                  <c:v>2.0691261487880436E-2</c:v>
                </c:pt>
                <c:pt idx="11707">
                  <c:v>2.0690642172250865E-2</c:v>
                </c:pt>
                <c:pt idx="11708">
                  <c:v>2.0690022962405852E-2</c:v>
                </c:pt>
                <c:pt idx="11709">
                  <c:v>2.0689403858318276E-2</c:v>
                </c:pt>
                <c:pt idx="11710">
                  <c:v>2.0688784859961055E-2</c:v>
                </c:pt>
                <c:pt idx="11711">
                  <c:v>2.0688165967307111E-2</c:v>
                </c:pt>
                <c:pt idx="11712">
                  <c:v>2.068754718032936E-2</c:v>
                </c:pt>
                <c:pt idx="11713">
                  <c:v>2.0686928499000744E-2</c:v>
                </c:pt>
                <c:pt idx="11714">
                  <c:v>2.0686309923294212E-2</c:v>
                </c:pt>
                <c:pt idx="11715">
                  <c:v>2.0685691453182709E-2</c:v>
                </c:pt>
                <c:pt idx="11716">
                  <c:v>2.0685073088639198E-2</c:v>
                </c:pt>
                <c:pt idx="11717">
                  <c:v>2.0684454829636663E-2</c:v>
                </c:pt>
                <c:pt idx="11718">
                  <c:v>2.0683836676148079E-2</c:v>
                </c:pt>
                <c:pt idx="11719">
                  <c:v>2.0683218628146448E-2</c:v>
                </c:pt>
                <c:pt idx="11720">
                  <c:v>2.0682600685604749E-2</c:v>
                </c:pt>
                <c:pt idx="11721">
                  <c:v>2.0681982848496008E-2</c:v>
                </c:pt>
                <c:pt idx="11722">
                  <c:v>2.0681365116793235E-2</c:v>
                </c:pt>
                <c:pt idx="11723">
                  <c:v>2.0680747490469463E-2</c:v>
                </c:pt>
                <c:pt idx="11724">
                  <c:v>2.0680129969497731E-2</c:v>
                </c:pt>
                <c:pt idx="11725">
                  <c:v>2.0679512553851087E-2</c:v>
                </c:pt>
                <c:pt idx="11726">
                  <c:v>2.0678895243502578E-2</c:v>
                </c:pt>
                <c:pt idx="11727">
                  <c:v>2.0678278038425282E-2</c:v>
                </c:pt>
                <c:pt idx="11728">
                  <c:v>2.0677660938592267E-2</c:v>
                </c:pt>
                <c:pt idx="11729">
                  <c:v>2.0677043943976604E-2</c:v>
                </c:pt>
                <c:pt idx="11730">
                  <c:v>2.0676427054551406E-2</c:v>
                </c:pt>
                <c:pt idx="11731">
                  <c:v>2.0675810270289759E-2</c:v>
                </c:pt>
                <c:pt idx="11732">
                  <c:v>2.0675193591164778E-2</c:v>
                </c:pt>
                <c:pt idx="11733">
                  <c:v>2.067457701714959E-2</c:v>
                </c:pt>
                <c:pt idx="11734">
                  <c:v>2.0673960548217313E-2</c:v>
                </c:pt>
                <c:pt idx="11735">
                  <c:v>2.0673344184341101E-2</c:v>
                </c:pt>
                <c:pt idx="11736">
                  <c:v>2.0672727925494086E-2</c:v>
                </c:pt>
                <c:pt idx="11737">
                  <c:v>2.0672111771649428E-2</c:v>
                </c:pt>
                <c:pt idx="11738">
                  <c:v>2.0671495722780299E-2</c:v>
                </c:pt>
                <c:pt idx="11739">
                  <c:v>2.0670879778859865E-2</c:v>
                </c:pt>
                <c:pt idx="11740">
                  <c:v>2.0670263939861322E-2</c:v>
                </c:pt>
                <c:pt idx="11741">
                  <c:v>2.0669648205757851E-2</c:v>
                </c:pt>
                <c:pt idx="11742">
                  <c:v>2.0669032576522663E-2</c:v>
                </c:pt>
                <c:pt idx="11743">
                  <c:v>2.0668417052128966E-2</c:v>
                </c:pt>
                <c:pt idx="11744">
                  <c:v>2.0667801632549977E-2</c:v>
                </c:pt>
                <c:pt idx="11745">
                  <c:v>2.0667186317758934E-2</c:v>
                </c:pt>
                <c:pt idx="11746">
                  <c:v>2.0666571107729063E-2</c:v>
                </c:pt>
                <c:pt idx="11747">
                  <c:v>2.0665956002433625E-2</c:v>
                </c:pt>
                <c:pt idx="11748">
                  <c:v>2.0665341001845874E-2</c:v>
                </c:pt>
                <c:pt idx="11749">
                  <c:v>2.0664726105939068E-2</c:v>
                </c:pt>
                <c:pt idx="11750">
                  <c:v>2.0664111314686501E-2</c:v>
                </c:pt>
                <c:pt idx="11751">
                  <c:v>2.066349662806144E-2</c:v>
                </c:pt>
                <c:pt idx="11752">
                  <c:v>2.0662882046037171E-2</c:v>
                </c:pt>
                <c:pt idx="11753">
                  <c:v>2.0662267568587023E-2</c:v>
                </c:pt>
                <c:pt idx="11754">
                  <c:v>2.0661653195684283E-2</c:v>
                </c:pt>
                <c:pt idx="11755">
                  <c:v>2.0661038927302294E-2</c:v>
                </c:pt>
                <c:pt idx="11756">
                  <c:v>2.0660424763414356E-2</c:v>
                </c:pt>
                <c:pt idx="11757">
                  <c:v>2.0659810703993833E-2</c:v>
                </c:pt>
                <c:pt idx="11758">
                  <c:v>2.0659196749014078E-2</c:v>
                </c:pt>
                <c:pt idx="11759">
                  <c:v>2.0658582898448418E-2</c:v>
                </c:pt>
                <c:pt idx="11760">
                  <c:v>2.0657969152270247E-2</c:v>
                </c:pt>
                <c:pt idx="11761">
                  <c:v>2.0657355510452922E-2</c:v>
                </c:pt>
                <c:pt idx="11762">
                  <c:v>2.0656741972969836E-2</c:v>
                </c:pt>
                <c:pt idx="11763">
                  <c:v>2.0656128539794382E-2</c:v>
                </c:pt>
                <c:pt idx="11764">
                  <c:v>2.0655515210899957E-2</c:v>
                </c:pt>
                <c:pt idx="11765">
                  <c:v>2.0654901986259976E-2</c:v>
                </c:pt>
                <c:pt idx="11766">
                  <c:v>2.0654288865847872E-2</c:v>
                </c:pt>
                <c:pt idx="11767">
                  <c:v>2.0653675849637051E-2</c:v>
                </c:pt>
                <c:pt idx="11768">
                  <c:v>2.0653062937600962E-2</c:v>
                </c:pt>
                <c:pt idx="11769">
                  <c:v>2.0652450129713056E-2</c:v>
                </c:pt>
                <c:pt idx="11770">
                  <c:v>2.0651837425946791E-2</c:v>
                </c:pt>
                <c:pt idx="11771">
                  <c:v>2.0651224826275613E-2</c:v>
                </c:pt>
                <c:pt idx="11772">
                  <c:v>2.0650612330673019E-2</c:v>
                </c:pt>
                <c:pt idx="11773">
                  <c:v>2.0649999939112484E-2</c:v>
                </c:pt>
                <c:pt idx="11774">
                  <c:v>2.0649387651567503E-2</c:v>
                </c:pt>
                <c:pt idx="11775">
                  <c:v>2.0648775468011572E-2</c:v>
                </c:pt>
                <c:pt idx="11776">
                  <c:v>2.0648163388418204E-2</c:v>
                </c:pt>
                <c:pt idx="11777">
                  <c:v>2.0647551412760919E-2</c:v>
                </c:pt>
                <c:pt idx="11778">
                  <c:v>2.0646939541013251E-2</c:v>
                </c:pt>
                <c:pt idx="11779">
                  <c:v>2.0646327773148721E-2</c:v>
                </c:pt>
                <c:pt idx="11780">
                  <c:v>2.0645716109140889E-2</c:v>
                </c:pt>
                <c:pt idx="11781">
                  <c:v>2.0645104548963313E-2</c:v>
                </c:pt>
                <c:pt idx="11782">
                  <c:v>2.0644493092589554E-2</c:v>
                </c:pt>
                <c:pt idx="11783">
                  <c:v>2.0643881739993184E-2</c:v>
                </c:pt>
                <c:pt idx="11784">
                  <c:v>2.0643270491147777E-2</c:v>
                </c:pt>
                <c:pt idx="11785">
                  <c:v>2.064265934602694E-2</c:v>
                </c:pt>
                <c:pt idx="11786">
                  <c:v>2.0642048304604265E-2</c:v>
                </c:pt>
                <c:pt idx="11787">
                  <c:v>2.0641437366853355E-2</c:v>
                </c:pt>
                <c:pt idx="11788">
                  <c:v>2.0640826532747836E-2</c:v>
                </c:pt>
                <c:pt idx="11789">
                  <c:v>2.0640215802261344E-2</c:v>
                </c:pt>
                <c:pt idx="11790">
                  <c:v>2.0639605175367497E-2</c:v>
                </c:pt>
                <c:pt idx="11791">
                  <c:v>2.0638994652039954E-2</c:v>
                </c:pt>
                <c:pt idx="11792">
                  <c:v>2.0638384232252355E-2</c:v>
                </c:pt>
                <c:pt idx="11793">
                  <c:v>2.0637773915978368E-2</c:v>
                </c:pt>
                <c:pt idx="11794">
                  <c:v>2.0637163703191682E-2</c:v>
                </c:pt>
                <c:pt idx="11795">
                  <c:v>2.0636553593865951E-2</c:v>
                </c:pt>
                <c:pt idx="11796">
                  <c:v>2.0635943587974884E-2</c:v>
                </c:pt>
                <c:pt idx="11797">
                  <c:v>2.0635333685492169E-2</c:v>
                </c:pt>
                <c:pt idx="11798">
                  <c:v>2.0634723886391527E-2</c:v>
                </c:pt>
                <c:pt idx="11799">
                  <c:v>2.063411419064666E-2</c:v>
                </c:pt>
                <c:pt idx="11800">
                  <c:v>2.0633504598231291E-2</c:v>
                </c:pt>
                <c:pt idx="11801">
                  <c:v>2.063289510911916E-2</c:v>
                </c:pt>
                <c:pt idx="11802">
                  <c:v>2.0632285723284027E-2</c:v>
                </c:pt>
                <c:pt idx="11803">
                  <c:v>2.0631676440699614E-2</c:v>
                </c:pt>
                <c:pt idx="11804">
                  <c:v>2.0631067261339699E-2</c:v>
                </c:pt>
                <c:pt idx="11805">
                  <c:v>2.0630458185178047E-2</c:v>
                </c:pt>
                <c:pt idx="11806">
                  <c:v>2.0629849212188443E-2</c:v>
                </c:pt>
                <c:pt idx="11807">
                  <c:v>2.0629240342344677E-2</c:v>
                </c:pt>
                <c:pt idx="11808">
                  <c:v>2.0628631575620535E-2</c:v>
                </c:pt>
                <c:pt idx="11809">
                  <c:v>2.062802291198982E-2</c:v>
                </c:pt>
                <c:pt idx="11810">
                  <c:v>2.0627414351426357E-2</c:v>
                </c:pt>
                <c:pt idx="11811">
                  <c:v>2.0626805893903966E-2</c:v>
                </c:pt>
                <c:pt idx="11812">
                  <c:v>2.0626197539396478E-2</c:v>
                </c:pt>
                <c:pt idx="11813">
                  <c:v>2.0625589287877725E-2</c:v>
                </c:pt>
                <c:pt idx="11814">
                  <c:v>2.0624981139321576E-2</c:v>
                </c:pt>
                <c:pt idx="11815">
                  <c:v>2.0624373093701878E-2</c:v>
                </c:pt>
                <c:pt idx="11816">
                  <c:v>2.0623765150992488E-2</c:v>
                </c:pt>
                <c:pt idx="11817">
                  <c:v>2.0623157311167303E-2</c:v>
                </c:pt>
                <c:pt idx="11818">
                  <c:v>2.0622549574200198E-2</c:v>
                </c:pt>
                <c:pt idx="11819">
                  <c:v>2.0621941940065062E-2</c:v>
                </c:pt>
                <c:pt idx="11820">
                  <c:v>2.0621334408735807E-2</c:v>
                </c:pt>
                <c:pt idx="11821">
                  <c:v>2.0620726980186337E-2</c:v>
                </c:pt>
                <c:pt idx="11822">
                  <c:v>2.0620119654390583E-2</c:v>
                </c:pt>
                <c:pt idx="11823">
                  <c:v>2.0619512431322463E-2</c:v>
                </c:pt>
                <c:pt idx="11824">
                  <c:v>2.0618905310955914E-2</c:v>
                </c:pt>
                <c:pt idx="11825">
                  <c:v>2.0618298293264899E-2</c:v>
                </c:pt>
                <c:pt idx="11826">
                  <c:v>2.0617691378223345E-2</c:v>
                </c:pt>
                <c:pt idx="11827">
                  <c:v>2.0617084565805254E-2</c:v>
                </c:pt>
                <c:pt idx="11828">
                  <c:v>2.0616477855984562E-2</c:v>
                </c:pt>
                <c:pt idx="11829">
                  <c:v>2.0615871248735273E-2</c:v>
                </c:pt>
                <c:pt idx="11830">
                  <c:v>2.0615264744031383E-2</c:v>
                </c:pt>
                <c:pt idx="11831">
                  <c:v>2.0614658341846878E-2</c:v>
                </c:pt>
                <c:pt idx="11832">
                  <c:v>2.0614052042155762E-2</c:v>
                </c:pt>
                <c:pt idx="11833">
                  <c:v>2.0613445844932066E-2</c:v>
                </c:pt>
                <c:pt idx="11834">
                  <c:v>2.0612839750149808E-2</c:v>
                </c:pt>
                <c:pt idx="11835">
                  <c:v>2.0612233757783028E-2</c:v>
                </c:pt>
                <c:pt idx="11836">
                  <c:v>2.0611627867805762E-2</c:v>
                </c:pt>
                <c:pt idx="11837">
                  <c:v>2.0611022080192068E-2</c:v>
                </c:pt>
                <c:pt idx="11838">
                  <c:v>2.0610416394916019E-2</c:v>
                </c:pt>
                <c:pt idx="11839">
                  <c:v>2.0609810811951658E-2</c:v>
                </c:pt>
                <c:pt idx="11840">
                  <c:v>2.0609205331273084E-2</c:v>
                </c:pt>
                <c:pt idx="11841">
                  <c:v>2.0608599952854367E-2</c:v>
                </c:pt>
                <c:pt idx="11842">
                  <c:v>2.0607994676669628E-2</c:v>
                </c:pt>
                <c:pt idx="11843">
                  <c:v>2.060738950269295E-2</c:v>
                </c:pt>
                <c:pt idx="11844">
                  <c:v>2.0606784430898455E-2</c:v>
                </c:pt>
                <c:pt idx="11845">
                  <c:v>2.0606179461260275E-2</c:v>
                </c:pt>
                <c:pt idx="11846">
                  <c:v>2.0605574593752524E-2</c:v>
                </c:pt>
                <c:pt idx="11847">
                  <c:v>2.0604969828349341E-2</c:v>
                </c:pt>
                <c:pt idx="11848">
                  <c:v>2.0604365165024893E-2</c:v>
                </c:pt>
                <c:pt idx="11849">
                  <c:v>2.0603760603753327E-2</c:v>
                </c:pt>
                <c:pt idx="11850">
                  <c:v>2.0603156144508809E-2</c:v>
                </c:pt>
                <c:pt idx="11851">
                  <c:v>2.0602551787265506E-2</c:v>
                </c:pt>
                <c:pt idx="11852">
                  <c:v>2.0601947531997612E-2</c:v>
                </c:pt>
                <c:pt idx="11853">
                  <c:v>2.0601343378679311E-2</c:v>
                </c:pt>
                <c:pt idx="11854">
                  <c:v>2.0600739327284821E-2</c:v>
                </c:pt>
                <c:pt idx="11855">
                  <c:v>2.060013537778833E-2</c:v>
                </c:pt>
                <c:pt idx="11856">
                  <c:v>2.0599531530164073E-2</c:v>
                </c:pt>
                <c:pt idx="11857">
                  <c:v>2.059892778438626E-2</c:v>
                </c:pt>
                <c:pt idx="11858">
                  <c:v>2.0598324140429149E-2</c:v>
                </c:pt>
                <c:pt idx="11859">
                  <c:v>2.0597720598266964E-2</c:v>
                </c:pt>
                <c:pt idx="11860">
                  <c:v>2.0597117157873959E-2</c:v>
                </c:pt>
                <c:pt idx="11861">
                  <c:v>2.0596513819224418E-2</c:v>
                </c:pt>
                <c:pt idx="11862">
                  <c:v>2.0595910582292591E-2</c:v>
                </c:pt>
                <c:pt idx="11863">
                  <c:v>2.059530744705276E-2</c:v>
                </c:pt>
                <c:pt idx="11864">
                  <c:v>2.0594704413479211E-2</c:v>
                </c:pt>
                <c:pt idx="11865">
                  <c:v>2.0594101481546244E-2</c:v>
                </c:pt>
                <c:pt idx="11866">
                  <c:v>2.0593498651228174E-2</c:v>
                </c:pt>
                <c:pt idx="11867">
                  <c:v>2.0592895922499289E-2</c:v>
                </c:pt>
                <c:pt idx="11868">
                  <c:v>2.0592293295333942E-2</c:v>
                </c:pt>
                <c:pt idx="11869">
                  <c:v>2.0591690769706437E-2</c:v>
                </c:pt>
                <c:pt idx="11870">
                  <c:v>2.0591088345591133E-2</c:v>
                </c:pt>
                <c:pt idx="11871">
                  <c:v>2.0590486022962377E-2</c:v>
                </c:pt>
                <c:pt idx="11872">
                  <c:v>2.0589883801794513E-2</c:v>
                </c:pt>
                <c:pt idx="11873">
                  <c:v>2.0589281682061911E-2</c:v>
                </c:pt>
                <c:pt idx="11874">
                  <c:v>2.0588679663738955E-2</c:v>
                </c:pt>
                <c:pt idx="11875">
                  <c:v>2.0588077746800017E-2</c:v>
                </c:pt>
                <c:pt idx="11876">
                  <c:v>2.0587475931219495E-2</c:v>
                </c:pt>
                <c:pt idx="11877">
                  <c:v>2.0586874216971782E-2</c:v>
                </c:pt>
                <c:pt idx="11878">
                  <c:v>2.0586272604031289E-2</c:v>
                </c:pt>
                <c:pt idx="11879">
                  <c:v>2.0585671092372453E-2</c:v>
                </c:pt>
                <c:pt idx="11880">
                  <c:v>2.0585069681969666E-2</c:v>
                </c:pt>
                <c:pt idx="11881">
                  <c:v>2.0584468372797388E-2</c:v>
                </c:pt>
                <c:pt idx="11882">
                  <c:v>2.0583867164830055E-2</c:v>
                </c:pt>
                <c:pt idx="11883">
                  <c:v>2.0583266058042112E-2</c:v>
                </c:pt>
                <c:pt idx="11884">
                  <c:v>2.0582665052408026E-2</c:v>
                </c:pt>
                <c:pt idx="11885">
                  <c:v>2.0582064147902257E-2</c:v>
                </c:pt>
                <c:pt idx="11886">
                  <c:v>2.0581463344499312E-2</c:v>
                </c:pt>
                <c:pt idx="11887">
                  <c:v>2.0580862642173639E-2</c:v>
                </c:pt>
                <c:pt idx="11888">
                  <c:v>2.0580262040899744E-2</c:v>
                </c:pt>
                <c:pt idx="11889">
                  <c:v>2.0579661540652151E-2</c:v>
                </c:pt>
                <c:pt idx="11890">
                  <c:v>2.0579061141405341E-2</c:v>
                </c:pt>
                <c:pt idx="11891">
                  <c:v>2.0578460843133854E-2</c:v>
                </c:pt>
                <c:pt idx="11892">
                  <c:v>2.0577860645812216E-2</c:v>
                </c:pt>
                <c:pt idx="11893">
                  <c:v>2.0577260549414968E-2</c:v>
                </c:pt>
                <c:pt idx="11894">
                  <c:v>2.0576660553916659E-2</c:v>
                </c:pt>
                <c:pt idx="11895">
                  <c:v>2.0576060659291826E-2</c:v>
                </c:pt>
                <c:pt idx="11896">
                  <c:v>2.0575460865515045E-2</c:v>
                </c:pt>
                <c:pt idx="11897">
                  <c:v>2.0574861172560889E-2</c:v>
                </c:pt>
                <c:pt idx="11898">
                  <c:v>2.0574261580403926E-2</c:v>
                </c:pt>
                <c:pt idx="11899">
                  <c:v>2.0573662089018764E-2</c:v>
                </c:pt>
                <c:pt idx="11900">
                  <c:v>2.0573062698379985E-2</c:v>
                </c:pt>
                <c:pt idx="11901">
                  <c:v>2.0572463408462194E-2</c:v>
                </c:pt>
                <c:pt idx="11902">
                  <c:v>2.0571864219240035E-2</c:v>
                </c:pt>
                <c:pt idx="11903">
                  <c:v>2.0571265130688087E-2</c:v>
                </c:pt>
                <c:pt idx="11904">
                  <c:v>2.0570666142781007E-2</c:v>
                </c:pt>
                <c:pt idx="11905">
                  <c:v>2.057006725549344E-2</c:v>
                </c:pt>
                <c:pt idx="11906">
                  <c:v>2.056946846880001E-2</c:v>
                </c:pt>
                <c:pt idx="11907">
                  <c:v>2.0568869782675404E-2</c:v>
                </c:pt>
                <c:pt idx="11908">
                  <c:v>2.0568271197094267E-2</c:v>
                </c:pt>
                <c:pt idx="11909">
                  <c:v>2.0567672712031276E-2</c:v>
                </c:pt>
                <c:pt idx="11910">
                  <c:v>2.0567074327461129E-2</c:v>
                </c:pt>
                <c:pt idx="11911">
                  <c:v>2.0566476043358498E-2</c:v>
                </c:pt>
                <c:pt idx="11912">
                  <c:v>2.0565877859698087E-2</c:v>
                </c:pt>
                <c:pt idx="11913">
                  <c:v>2.0565279776454615E-2</c:v>
                </c:pt>
                <c:pt idx="11914">
                  <c:v>2.0564681793602786E-2</c:v>
                </c:pt>
                <c:pt idx="11915">
                  <c:v>2.0564083911117331E-2</c:v>
                </c:pt>
                <c:pt idx="11916">
                  <c:v>2.0563486128972984E-2</c:v>
                </c:pt>
                <c:pt idx="11917">
                  <c:v>2.0562888447144486E-2</c:v>
                </c:pt>
                <c:pt idx="11918">
                  <c:v>2.0562290865606583E-2</c:v>
                </c:pt>
                <c:pt idx="11919">
                  <c:v>2.0561693384334039E-2</c:v>
                </c:pt>
                <c:pt idx="11920">
                  <c:v>2.0561096003301634E-2</c:v>
                </c:pt>
                <c:pt idx="11921">
                  <c:v>2.0560498722484114E-2</c:v>
                </c:pt>
                <c:pt idx="11922">
                  <c:v>2.0559901541856305E-2</c:v>
                </c:pt>
                <c:pt idx="11923">
                  <c:v>2.0559304461392952E-2</c:v>
                </c:pt>
                <c:pt idx="11924">
                  <c:v>2.0558707481068885E-2</c:v>
                </c:pt>
                <c:pt idx="11925">
                  <c:v>2.0558110600858909E-2</c:v>
                </c:pt>
                <c:pt idx="11926">
                  <c:v>2.0557513820737845E-2</c:v>
                </c:pt>
                <c:pt idx="11927">
                  <c:v>2.0556917140680517E-2</c:v>
                </c:pt>
                <c:pt idx="11928">
                  <c:v>2.055632056066177E-2</c:v>
                </c:pt>
                <c:pt idx="11929">
                  <c:v>2.055572408065642E-2</c:v>
                </c:pt>
                <c:pt idx="11930">
                  <c:v>2.0555127700639352E-2</c:v>
                </c:pt>
                <c:pt idx="11931">
                  <c:v>2.0554531420585397E-2</c:v>
                </c:pt>
                <c:pt idx="11932">
                  <c:v>2.0553935240469445E-2</c:v>
                </c:pt>
                <c:pt idx="11933">
                  <c:v>2.0553339160266366E-2</c:v>
                </c:pt>
                <c:pt idx="11934">
                  <c:v>2.0552743179951052E-2</c:v>
                </c:pt>
                <c:pt idx="11935">
                  <c:v>2.0552147299498384E-2</c:v>
                </c:pt>
                <c:pt idx="11936">
                  <c:v>2.0551551518883274E-2</c:v>
                </c:pt>
                <c:pt idx="11937">
                  <c:v>2.0550955838080625E-2</c:v>
                </c:pt>
                <c:pt idx="11938">
                  <c:v>2.0550360257065373E-2</c:v>
                </c:pt>
                <c:pt idx="11939">
                  <c:v>2.0549764775812426E-2</c:v>
                </c:pt>
                <c:pt idx="11940">
                  <c:v>2.0549169394296733E-2</c:v>
                </c:pt>
                <c:pt idx="11941">
                  <c:v>2.0548574112493227E-2</c:v>
                </c:pt>
                <c:pt idx="11942">
                  <c:v>2.0547978930376885E-2</c:v>
                </c:pt>
                <c:pt idx="11943">
                  <c:v>2.0547383847922648E-2</c:v>
                </c:pt>
                <c:pt idx="11944">
                  <c:v>2.0546788865105484E-2</c:v>
                </c:pt>
                <c:pt idx="11945">
                  <c:v>2.0546193981900378E-2</c:v>
                </c:pt>
                <c:pt idx="11946">
                  <c:v>2.0545599198282322E-2</c:v>
                </c:pt>
                <c:pt idx="11947">
                  <c:v>2.0545004514226303E-2</c:v>
                </c:pt>
                <c:pt idx="11948">
                  <c:v>2.0544409929707318E-2</c:v>
                </c:pt>
                <c:pt idx="11949">
                  <c:v>2.0543815444700391E-2</c:v>
                </c:pt>
                <c:pt idx="11950">
                  <c:v>2.0543221059180536E-2</c:v>
                </c:pt>
                <c:pt idx="11951">
                  <c:v>2.0542626773122789E-2</c:v>
                </c:pt>
                <c:pt idx="11952">
                  <c:v>2.0542032586502171E-2</c:v>
                </c:pt>
                <c:pt idx="11953">
                  <c:v>2.0541438499293744E-2</c:v>
                </c:pt>
                <c:pt idx="11954">
                  <c:v>2.0540844511472544E-2</c:v>
                </c:pt>
                <c:pt idx="11955">
                  <c:v>2.0540250623013654E-2</c:v>
                </c:pt>
                <c:pt idx="11956">
                  <c:v>2.0539656833892125E-2</c:v>
                </c:pt>
                <c:pt idx="11957">
                  <c:v>2.0539063144083044E-2</c:v>
                </c:pt>
                <c:pt idx="11958">
                  <c:v>2.0538469553561502E-2</c:v>
                </c:pt>
                <c:pt idx="11959">
                  <c:v>2.053787606230259E-2</c:v>
                </c:pt>
                <c:pt idx="11960">
                  <c:v>2.05372826702814E-2</c:v>
                </c:pt>
                <c:pt idx="11961">
                  <c:v>2.0536689377473067E-2</c:v>
                </c:pt>
                <c:pt idx="11962">
                  <c:v>2.053609618385269E-2</c:v>
                </c:pt>
                <c:pt idx="11963">
                  <c:v>2.0535503089395408E-2</c:v>
                </c:pt>
                <c:pt idx="11964">
                  <c:v>2.0534910094076354E-2</c:v>
                </c:pt>
                <c:pt idx="11965">
                  <c:v>2.0534317197870671E-2</c:v>
                </c:pt>
                <c:pt idx="11966">
                  <c:v>2.0533724400753531E-2</c:v>
                </c:pt>
                <c:pt idx="11967">
                  <c:v>2.0533131702700064E-2</c:v>
                </c:pt>
                <c:pt idx="11968">
                  <c:v>2.0532539103685465E-2</c:v>
                </c:pt>
                <c:pt idx="11969">
                  <c:v>2.0531946603684896E-2</c:v>
                </c:pt>
                <c:pt idx="11970">
                  <c:v>2.0531354202673557E-2</c:v>
                </c:pt>
                <c:pt idx="11971">
                  <c:v>2.0530761900626637E-2</c:v>
                </c:pt>
                <c:pt idx="11972">
                  <c:v>2.0530169697519331E-2</c:v>
                </c:pt>
                <c:pt idx="11973">
                  <c:v>2.0529577593326867E-2</c:v>
                </c:pt>
                <c:pt idx="11974">
                  <c:v>2.0528985588024462E-2</c:v>
                </c:pt>
                <c:pt idx="11975">
                  <c:v>2.0528393681587327E-2</c:v>
                </c:pt>
                <c:pt idx="11976">
                  <c:v>2.0527801873990715E-2</c:v>
                </c:pt>
                <c:pt idx="11977">
                  <c:v>2.052721016520986E-2</c:v>
                </c:pt>
                <c:pt idx="11978">
                  <c:v>2.0526618555220016E-2</c:v>
                </c:pt>
                <c:pt idx="11979">
                  <c:v>2.0526027043996458E-2</c:v>
                </c:pt>
                <c:pt idx="11980">
                  <c:v>2.0525435631514433E-2</c:v>
                </c:pt>
                <c:pt idx="11981">
                  <c:v>2.0524844317749234E-2</c:v>
                </c:pt>
                <c:pt idx="11982">
                  <c:v>2.0524253102676148E-2</c:v>
                </c:pt>
                <c:pt idx="11983">
                  <c:v>2.0523661986270456E-2</c:v>
                </c:pt>
                <c:pt idx="11984">
                  <c:v>2.0523070968507483E-2</c:v>
                </c:pt>
                <c:pt idx="11985">
                  <c:v>2.052248004936251E-2</c:v>
                </c:pt>
                <c:pt idx="11986">
                  <c:v>2.0521889228810881E-2</c:v>
                </c:pt>
                <c:pt idx="11987">
                  <c:v>2.0521298506827903E-2</c:v>
                </c:pt>
                <c:pt idx="11988">
                  <c:v>2.0520707883388927E-2</c:v>
                </c:pt>
                <c:pt idx="11989">
                  <c:v>2.0520117358469283E-2</c:v>
                </c:pt>
                <c:pt idx="11990">
                  <c:v>2.0519526932044344E-2</c:v>
                </c:pt>
                <c:pt idx="11991">
                  <c:v>2.0518936604089443E-2</c:v>
                </c:pt>
                <c:pt idx="11992">
                  <c:v>2.0518346374579971E-2</c:v>
                </c:pt>
                <c:pt idx="11993">
                  <c:v>2.0517756243491284E-2</c:v>
                </c:pt>
                <c:pt idx="11994">
                  <c:v>2.0517166210798788E-2</c:v>
                </c:pt>
                <c:pt idx="11995">
                  <c:v>2.0516576276477856E-2</c:v>
                </c:pt>
                <c:pt idx="11996">
                  <c:v>2.0515986440503897E-2</c:v>
                </c:pt>
                <c:pt idx="11997">
                  <c:v>2.0515396702852323E-2</c:v>
                </c:pt>
                <c:pt idx="11998">
                  <c:v>2.051480706349855E-2</c:v>
                </c:pt>
                <c:pt idx="11999">
                  <c:v>2.0514217522417999E-2</c:v>
                </c:pt>
                <c:pt idx="12000">
                  <c:v>2.0513628079586125E-2</c:v>
                </c:pt>
                <c:pt idx="12001">
                  <c:v>2.0513038734978329E-2</c:v>
                </c:pt>
                <c:pt idx="12002">
                  <c:v>2.05124494885701E-2</c:v>
                </c:pt>
                <c:pt idx="12003">
                  <c:v>2.0511860340336866E-2</c:v>
                </c:pt>
                <c:pt idx="12004">
                  <c:v>2.0511271290254113E-2</c:v>
                </c:pt>
                <c:pt idx="12005">
                  <c:v>2.0510682338297313E-2</c:v>
                </c:pt>
                <c:pt idx="12006">
                  <c:v>2.0510093484441959E-2</c:v>
                </c:pt>
                <c:pt idx="12007">
                  <c:v>2.0509504728663513E-2</c:v>
                </c:pt>
                <c:pt idx="12008">
                  <c:v>2.0508916070937494E-2</c:v>
                </c:pt>
                <c:pt idx="12009">
                  <c:v>2.0508327511239408E-2</c:v>
                </c:pt>
                <c:pt idx="12010">
                  <c:v>2.0507739049544768E-2</c:v>
                </c:pt>
                <c:pt idx="12011">
                  <c:v>2.0507150685829104E-2</c:v>
                </c:pt>
                <c:pt idx="12012">
                  <c:v>2.0506562420067934E-2</c:v>
                </c:pt>
                <c:pt idx="12013">
                  <c:v>2.0505974252236808E-2</c:v>
                </c:pt>
                <c:pt idx="12014">
                  <c:v>2.0505386182311274E-2</c:v>
                </c:pt>
                <c:pt idx="12015">
                  <c:v>2.0504798210266892E-2</c:v>
                </c:pt>
                <c:pt idx="12016">
                  <c:v>2.0504210336079205E-2</c:v>
                </c:pt>
                <c:pt idx="12017">
                  <c:v>2.0503622559723805E-2</c:v>
                </c:pt>
                <c:pt idx="12018">
                  <c:v>2.0503034881176274E-2</c:v>
                </c:pt>
                <c:pt idx="12019">
                  <c:v>2.0502447300412195E-2</c:v>
                </c:pt>
                <c:pt idx="12020">
                  <c:v>2.050185981740717E-2</c:v>
                </c:pt>
                <c:pt idx="12021">
                  <c:v>2.0501272432136779E-2</c:v>
                </c:pt>
                <c:pt idx="12022">
                  <c:v>2.0500685144576675E-2</c:v>
                </c:pt>
                <c:pt idx="12023">
                  <c:v>2.0500097954702461E-2</c:v>
                </c:pt>
                <c:pt idx="12024">
                  <c:v>2.0499510862489748E-2</c:v>
                </c:pt>
                <c:pt idx="12025">
                  <c:v>2.0498923867914201E-2</c:v>
                </c:pt>
                <c:pt idx="12026">
                  <c:v>2.0498336970951457E-2</c:v>
                </c:pt>
                <c:pt idx="12027">
                  <c:v>2.049775017157715E-2</c:v>
                </c:pt>
                <c:pt idx="12028">
                  <c:v>2.0497163469766974E-2</c:v>
                </c:pt>
                <c:pt idx="12029">
                  <c:v>2.0496576865496573E-2</c:v>
                </c:pt>
                <c:pt idx="12030">
                  <c:v>2.0495990358741657E-2</c:v>
                </c:pt>
                <c:pt idx="12031">
                  <c:v>2.0495403949477867E-2</c:v>
                </c:pt>
                <c:pt idx="12032">
                  <c:v>2.0494817637680934E-2</c:v>
                </c:pt>
                <c:pt idx="12033">
                  <c:v>2.0494231423326542E-2</c:v>
                </c:pt>
                <c:pt idx="12034">
                  <c:v>2.04936453063904E-2</c:v>
                </c:pt>
                <c:pt idx="12035">
                  <c:v>2.0493059286848237E-2</c:v>
                </c:pt>
                <c:pt idx="12036">
                  <c:v>2.0492473364675776E-2</c:v>
                </c:pt>
                <c:pt idx="12037">
                  <c:v>2.0491887539848746E-2</c:v>
                </c:pt>
                <c:pt idx="12038">
                  <c:v>2.0491301812342908E-2</c:v>
                </c:pt>
                <c:pt idx="12039">
                  <c:v>2.0490716182133984E-2</c:v>
                </c:pt>
                <c:pt idx="12040">
                  <c:v>2.0490130649197746E-2</c:v>
                </c:pt>
                <c:pt idx="12041">
                  <c:v>2.0489545213509968E-2</c:v>
                </c:pt>
                <c:pt idx="12042">
                  <c:v>2.0488959875046411E-2</c:v>
                </c:pt>
                <c:pt idx="12043">
                  <c:v>2.048837463378287E-2</c:v>
                </c:pt>
                <c:pt idx="12044">
                  <c:v>2.0487789489695131E-2</c:v>
                </c:pt>
                <c:pt idx="12045">
                  <c:v>2.0487204442758977E-2</c:v>
                </c:pt>
                <c:pt idx="12046">
                  <c:v>2.0486619492950248E-2</c:v>
                </c:pt>
                <c:pt idx="12047">
                  <c:v>2.0486034640244729E-2</c:v>
                </c:pt>
                <c:pt idx="12048">
                  <c:v>2.0485449884618274E-2</c:v>
                </c:pt>
                <c:pt idx="12049">
                  <c:v>2.0484865226046669E-2</c:v>
                </c:pt>
                <c:pt idx="12050">
                  <c:v>2.0484280664505795E-2</c:v>
                </c:pt>
                <c:pt idx="12051">
                  <c:v>2.048369619997149E-2</c:v>
                </c:pt>
                <c:pt idx="12052">
                  <c:v>2.0483111832419524E-2</c:v>
                </c:pt>
                <c:pt idx="12053">
                  <c:v>2.0482489414364778E-2</c:v>
                </c:pt>
                <c:pt idx="12054">
                  <c:v>2.0481867099573083E-2</c:v>
                </c:pt>
                <c:pt idx="12055">
                  <c:v>2.0481244888018751E-2</c:v>
                </c:pt>
                <c:pt idx="12056">
                  <c:v>2.0480622779676088E-2</c:v>
                </c:pt>
                <c:pt idx="12057">
                  <c:v>2.0480000774519412E-2</c:v>
                </c:pt>
                <c:pt idx="12058">
                  <c:v>2.0479378872523057E-2</c:v>
                </c:pt>
                <c:pt idx="12059">
                  <c:v>2.0478757073661369E-2</c:v>
                </c:pt>
                <c:pt idx="12060">
                  <c:v>2.0478135377908688E-2</c:v>
                </c:pt>
                <c:pt idx="12061">
                  <c:v>2.0477513785239359E-2</c:v>
                </c:pt>
                <c:pt idx="12062">
                  <c:v>2.0476892295627758E-2</c:v>
                </c:pt>
                <c:pt idx="12063">
                  <c:v>2.0476270909048258E-2</c:v>
                </c:pt>
                <c:pt idx="12064">
                  <c:v>2.0475649625475236E-2</c:v>
                </c:pt>
                <c:pt idx="12065">
                  <c:v>2.0475028444883081E-2</c:v>
                </c:pt>
                <c:pt idx="12066">
                  <c:v>2.0474407367246188E-2</c:v>
                </c:pt>
                <c:pt idx="12067">
                  <c:v>2.0473786392538967E-2</c:v>
                </c:pt>
                <c:pt idx="12068">
                  <c:v>2.0473165520735827E-2</c:v>
                </c:pt>
                <c:pt idx="12069">
                  <c:v>2.0472544751811209E-2</c:v>
                </c:pt>
                <c:pt idx="12070">
                  <c:v>2.0471924085739526E-2</c:v>
                </c:pt>
                <c:pt idx="12071">
                  <c:v>2.047130352249522E-2</c:v>
                </c:pt>
                <c:pt idx="12072">
                  <c:v>2.0470683062052748E-2</c:v>
                </c:pt>
                <c:pt idx="12073">
                  <c:v>2.0470062704386557E-2</c:v>
                </c:pt>
                <c:pt idx="12074">
                  <c:v>2.0469442449471135E-2</c:v>
                </c:pt>
                <c:pt idx="12075">
                  <c:v>2.046882229728092E-2</c:v>
                </c:pt>
                <c:pt idx="12076">
                  <c:v>2.0468202247790418E-2</c:v>
                </c:pt>
                <c:pt idx="12077">
                  <c:v>2.0467582300974119E-2</c:v>
                </c:pt>
                <c:pt idx="12078">
                  <c:v>2.0466962456806521E-2</c:v>
                </c:pt>
                <c:pt idx="12079">
                  <c:v>2.0466342715262122E-2</c:v>
                </c:pt>
                <c:pt idx="12080">
                  <c:v>2.0465723076315452E-2</c:v>
                </c:pt>
                <c:pt idx="12081">
                  <c:v>2.0465103539941024E-2</c:v>
                </c:pt>
                <c:pt idx="12082">
                  <c:v>2.0464484106113387E-2</c:v>
                </c:pt>
                <c:pt idx="12083">
                  <c:v>2.0463864774807057E-2</c:v>
                </c:pt>
                <c:pt idx="12084">
                  <c:v>2.046324554599661E-2</c:v>
                </c:pt>
                <c:pt idx="12085">
                  <c:v>2.0462626419656588E-2</c:v>
                </c:pt>
                <c:pt idx="12086">
                  <c:v>2.0462007395761563E-2</c:v>
                </c:pt>
                <c:pt idx="12087">
                  <c:v>2.0461388474286118E-2</c:v>
                </c:pt>
                <c:pt idx="12088">
                  <c:v>2.0460769655204821E-2</c:v>
                </c:pt>
                <c:pt idx="12089">
                  <c:v>2.046015093849228E-2</c:v>
                </c:pt>
                <c:pt idx="12090">
                  <c:v>2.0459532324123082E-2</c:v>
                </c:pt>
                <c:pt idx="12091">
                  <c:v>2.0458913812071832E-2</c:v>
                </c:pt>
                <c:pt idx="12092">
                  <c:v>2.0458295402313174E-2</c:v>
                </c:pt>
                <c:pt idx="12093">
                  <c:v>2.0457677094821703E-2</c:v>
                </c:pt>
                <c:pt idx="12094">
                  <c:v>2.0457058889572072E-2</c:v>
                </c:pt>
                <c:pt idx="12095">
                  <c:v>2.0456440786538913E-2</c:v>
                </c:pt>
                <c:pt idx="12096">
                  <c:v>2.0455822785696885E-2</c:v>
                </c:pt>
                <c:pt idx="12097">
                  <c:v>2.0455204887020646E-2</c:v>
                </c:pt>
                <c:pt idx="12098">
                  <c:v>2.0454587090484852E-2</c:v>
                </c:pt>
                <c:pt idx="12099">
                  <c:v>2.0453969396064194E-2</c:v>
                </c:pt>
                <c:pt idx="12100">
                  <c:v>2.0453351803733352E-2</c:v>
                </c:pt>
                <c:pt idx="12101">
                  <c:v>2.0452734313467013E-2</c:v>
                </c:pt>
                <c:pt idx="12102">
                  <c:v>2.0452116925239881E-2</c:v>
                </c:pt>
                <c:pt idx="12103">
                  <c:v>2.0451499639026673E-2</c:v>
                </c:pt>
                <c:pt idx="12104">
                  <c:v>2.0450882454802095E-2</c:v>
                </c:pt>
                <c:pt idx="12105">
                  <c:v>2.0450265372540882E-2</c:v>
                </c:pt>
                <c:pt idx="12106">
                  <c:v>2.0449648392217756E-2</c:v>
                </c:pt>
                <c:pt idx="12107">
                  <c:v>2.0449031513807475E-2</c:v>
                </c:pt>
                <c:pt idx="12108">
                  <c:v>2.0448414737284787E-2</c:v>
                </c:pt>
                <c:pt idx="12109">
                  <c:v>2.0447798062624433E-2</c:v>
                </c:pt>
                <c:pt idx="12110">
                  <c:v>2.0447181489801215E-2</c:v>
                </c:pt>
                <c:pt idx="12111">
                  <c:v>2.0446565018789876E-2</c:v>
                </c:pt>
                <c:pt idx="12112">
                  <c:v>2.0445948649565216E-2</c:v>
                </c:pt>
                <c:pt idx="12113">
                  <c:v>2.0445332382102034E-2</c:v>
                </c:pt>
                <c:pt idx="12114">
                  <c:v>2.0444716216375117E-2</c:v>
                </c:pt>
                <c:pt idx="12115">
                  <c:v>2.0444100152359281E-2</c:v>
                </c:pt>
                <c:pt idx="12116">
                  <c:v>2.0443484190029337E-2</c:v>
                </c:pt>
                <c:pt idx="12117">
                  <c:v>2.0442868329360125E-2</c:v>
                </c:pt>
                <c:pt idx="12118">
                  <c:v>2.0442252570326475E-2</c:v>
                </c:pt>
                <c:pt idx="12119">
                  <c:v>2.0441636912903224E-2</c:v>
                </c:pt>
                <c:pt idx="12120">
                  <c:v>2.0441021357065225E-2</c:v>
                </c:pt>
                <c:pt idx="12121">
                  <c:v>2.044040590278734E-2</c:v>
                </c:pt>
                <c:pt idx="12122">
                  <c:v>2.0439790550044433E-2</c:v>
                </c:pt>
                <c:pt idx="12123">
                  <c:v>2.0439175298811368E-2</c:v>
                </c:pt>
                <c:pt idx="12124">
                  <c:v>2.0438560149063065E-2</c:v>
                </c:pt>
                <c:pt idx="12125">
                  <c:v>2.0437945100774384E-2</c:v>
                </c:pt>
                <c:pt idx="12126">
                  <c:v>2.0437330153920234E-2</c:v>
                </c:pt>
                <c:pt idx="12127">
                  <c:v>2.0436715308475524E-2</c:v>
                </c:pt>
                <c:pt idx="12128">
                  <c:v>2.0436100564415187E-2</c:v>
                </c:pt>
                <c:pt idx="12129">
                  <c:v>2.0435485921714115E-2</c:v>
                </c:pt>
                <c:pt idx="12130">
                  <c:v>2.0434871380347271E-2</c:v>
                </c:pt>
                <c:pt idx="12131">
                  <c:v>2.0434256940289591E-2</c:v>
                </c:pt>
                <c:pt idx="12132">
                  <c:v>2.0433642601516016E-2</c:v>
                </c:pt>
                <c:pt idx="12133">
                  <c:v>2.0433028364001512E-2</c:v>
                </c:pt>
                <c:pt idx="12134">
                  <c:v>2.0432414227721043E-2</c:v>
                </c:pt>
                <c:pt idx="12135">
                  <c:v>2.0431800192649577E-2</c:v>
                </c:pt>
                <c:pt idx="12136">
                  <c:v>2.0431186258762123E-2</c:v>
                </c:pt>
                <c:pt idx="12137">
                  <c:v>2.0430572426033643E-2</c:v>
                </c:pt>
                <c:pt idx="12138">
                  <c:v>2.0429958694439157E-2</c:v>
                </c:pt>
                <c:pt idx="12139">
                  <c:v>2.0429345063953653E-2</c:v>
                </c:pt>
                <c:pt idx="12140">
                  <c:v>2.0428731534552175E-2</c:v>
                </c:pt>
                <c:pt idx="12141">
                  <c:v>2.0428118106209727E-2</c:v>
                </c:pt>
                <c:pt idx="12142">
                  <c:v>2.0427504778901338E-2</c:v>
                </c:pt>
                <c:pt idx="12143">
                  <c:v>2.042689155260206E-2</c:v>
                </c:pt>
                <c:pt idx="12144">
                  <c:v>2.0426278427286951E-2</c:v>
                </c:pt>
                <c:pt idx="12145">
                  <c:v>2.0425665402931045E-2</c:v>
                </c:pt>
                <c:pt idx="12146">
                  <c:v>2.0425052479509435E-2</c:v>
                </c:pt>
                <c:pt idx="12147">
                  <c:v>2.0424439656997157E-2</c:v>
                </c:pt>
                <c:pt idx="12148">
                  <c:v>2.042382693536933E-2</c:v>
                </c:pt>
                <c:pt idx="12149">
                  <c:v>2.0423214314601035E-2</c:v>
                </c:pt>
                <c:pt idx="12150">
                  <c:v>2.0422601794667355E-2</c:v>
                </c:pt>
                <c:pt idx="12151">
                  <c:v>2.0421989375543417E-2</c:v>
                </c:pt>
                <c:pt idx="12152">
                  <c:v>2.0421377057204322E-2</c:v>
                </c:pt>
                <c:pt idx="12153">
                  <c:v>2.042076483962519E-2</c:v>
                </c:pt>
                <c:pt idx="12154">
                  <c:v>2.0420152722781169E-2</c:v>
                </c:pt>
                <c:pt idx="12155">
                  <c:v>2.0419540706647386E-2</c:v>
                </c:pt>
                <c:pt idx="12156">
                  <c:v>2.0418928791198998E-2</c:v>
                </c:pt>
                <c:pt idx="12157">
                  <c:v>2.0418316976411142E-2</c:v>
                </c:pt>
                <c:pt idx="12158">
                  <c:v>2.0417705262259004E-2</c:v>
                </c:pt>
                <c:pt idx="12159">
                  <c:v>2.0417093648717737E-2</c:v>
                </c:pt>
                <c:pt idx="12160">
                  <c:v>2.0416482135762536E-2</c:v>
                </c:pt>
                <c:pt idx="12161">
                  <c:v>2.0415870723368593E-2</c:v>
                </c:pt>
                <c:pt idx="12162">
                  <c:v>2.041525941151108E-2</c:v>
                </c:pt>
                <c:pt idx="12163">
                  <c:v>2.0414648200165222E-2</c:v>
                </c:pt>
                <c:pt idx="12164">
                  <c:v>2.0414037089306235E-2</c:v>
                </c:pt>
                <c:pt idx="12165">
                  <c:v>2.0413426078909322E-2</c:v>
                </c:pt>
                <c:pt idx="12166">
                  <c:v>2.041281516894972E-2</c:v>
                </c:pt>
                <c:pt idx="12167">
                  <c:v>2.0412204359402681E-2</c:v>
                </c:pt>
                <c:pt idx="12168">
                  <c:v>2.0411593650243434E-2</c:v>
                </c:pt>
                <c:pt idx="12169">
                  <c:v>2.0410983041447239E-2</c:v>
                </c:pt>
                <c:pt idx="12170">
                  <c:v>2.0410372532989347E-2</c:v>
                </c:pt>
                <c:pt idx="12171">
                  <c:v>2.0409762124845039E-2</c:v>
                </c:pt>
                <c:pt idx="12172">
                  <c:v>2.0409151816989605E-2</c:v>
                </c:pt>
                <c:pt idx="12173">
                  <c:v>2.0408541609398301E-2</c:v>
                </c:pt>
                <c:pt idx="12174">
                  <c:v>2.040793150204645E-2</c:v>
                </c:pt>
                <c:pt idx="12175">
                  <c:v>2.0407321494909328E-2</c:v>
                </c:pt>
                <c:pt idx="12176">
                  <c:v>2.0406711587962267E-2</c:v>
                </c:pt>
                <c:pt idx="12177">
                  <c:v>2.0406101781180578E-2</c:v>
                </c:pt>
                <c:pt idx="12178">
                  <c:v>2.040549207453958E-2</c:v>
                </c:pt>
                <c:pt idx="12179">
                  <c:v>2.0404882468014616E-2</c:v>
                </c:pt>
                <c:pt idx="12180">
                  <c:v>2.0404272961581035E-2</c:v>
                </c:pt>
                <c:pt idx="12181">
                  <c:v>2.0403663555214172E-2</c:v>
                </c:pt>
                <c:pt idx="12182">
                  <c:v>2.0403054248889399E-2</c:v>
                </c:pt>
                <c:pt idx="12183">
                  <c:v>2.0402445042582082E-2</c:v>
                </c:pt>
                <c:pt idx="12184">
                  <c:v>2.0401835936267591E-2</c:v>
                </c:pt>
                <c:pt idx="12185">
                  <c:v>2.0401226929921315E-2</c:v>
                </c:pt>
                <c:pt idx="12186">
                  <c:v>2.0400618023518637E-2</c:v>
                </c:pt>
                <c:pt idx="12187">
                  <c:v>2.0400009217034963E-2</c:v>
                </c:pt>
                <c:pt idx="12188">
                  <c:v>2.0399400510445701E-2</c:v>
                </c:pt>
                <c:pt idx="12189">
                  <c:v>2.0398791903726263E-2</c:v>
                </c:pt>
                <c:pt idx="12190">
                  <c:v>2.0398183396852079E-2</c:v>
                </c:pt>
                <c:pt idx="12191">
                  <c:v>2.0397574989798568E-2</c:v>
                </c:pt>
                <c:pt idx="12192">
                  <c:v>2.0396966682541193E-2</c:v>
                </c:pt>
                <c:pt idx="12193">
                  <c:v>2.0396358475055377E-2</c:v>
                </c:pt>
                <c:pt idx="12194">
                  <c:v>2.0395750367316584E-2</c:v>
                </c:pt>
                <c:pt idx="12195">
                  <c:v>2.0395142359300289E-2</c:v>
                </c:pt>
                <c:pt idx="12196">
                  <c:v>2.0394534450981945E-2</c:v>
                </c:pt>
                <c:pt idx="12197">
                  <c:v>2.0393926642337051E-2</c:v>
                </c:pt>
                <c:pt idx="12198">
                  <c:v>2.0393318933341079E-2</c:v>
                </c:pt>
                <c:pt idx="12199">
                  <c:v>2.0392711323969533E-2</c:v>
                </c:pt>
                <c:pt idx="12200">
                  <c:v>2.0392103814197926E-2</c:v>
                </c:pt>
                <c:pt idx="12201">
                  <c:v>2.0391496404001747E-2</c:v>
                </c:pt>
                <c:pt idx="12202">
                  <c:v>2.039088909335654E-2</c:v>
                </c:pt>
                <c:pt idx="12203">
                  <c:v>2.0390281882237824E-2</c:v>
                </c:pt>
                <c:pt idx="12204">
                  <c:v>2.0389674770621136E-2</c:v>
                </c:pt>
                <c:pt idx="12205">
                  <c:v>2.0389067758482014E-2</c:v>
                </c:pt>
                <c:pt idx="12206">
                  <c:v>2.0388460845796014E-2</c:v>
                </c:pt>
                <c:pt idx="12207">
                  <c:v>2.0387854032538694E-2</c:v>
                </c:pt>
                <c:pt idx="12208">
                  <c:v>2.0387247318685648E-2</c:v>
                </c:pt>
                <c:pt idx="12209">
                  <c:v>2.0386640704212415E-2</c:v>
                </c:pt>
                <c:pt idx="12210">
                  <c:v>2.0386034189094591E-2</c:v>
                </c:pt>
                <c:pt idx="12211">
                  <c:v>2.0385427773307773E-2</c:v>
                </c:pt>
                <c:pt idx="12212">
                  <c:v>2.0384821456827563E-2</c:v>
                </c:pt>
                <c:pt idx="12213">
                  <c:v>2.038421523962957E-2</c:v>
                </c:pt>
                <c:pt idx="12214">
                  <c:v>2.0383609121689409E-2</c:v>
                </c:pt>
                <c:pt idx="12215">
                  <c:v>2.0383003102982692E-2</c:v>
                </c:pt>
                <c:pt idx="12216">
                  <c:v>2.0382397183485071E-2</c:v>
                </c:pt>
                <c:pt idx="12217">
                  <c:v>2.0381791363172176E-2</c:v>
                </c:pt>
                <c:pt idx="12218">
                  <c:v>2.0381185642019656E-2</c:v>
                </c:pt>
                <c:pt idx="12219">
                  <c:v>2.0380580020003161E-2</c:v>
                </c:pt>
                <c:pt idx="12220">
                  <c:v>2.0379974497098368E-2</c:v>
                </c:pt>
                <c:pt idx="12221">
                  <c:v>2.0379369073280945E-2</c:v>
                </c:pt>
                <c:pt idx="12222">
                  <c:v>2.0378763748526561E-2</c:v>
                </c:pt>
                <c:pt idx="12223">
                  <c:v>2.0378158522810923E-2</c:v>
                </c:pt>
                <c:pt idx="12224">
                  <c:v>2.0377553396109711E-2</c:v>
                </c:pt>
                <c:pt idx="12225">
                  <c:v>2.0376948368398644E-2</c:v>
                </c:pt>
                <c:pt idx="12226">
                  <c:v>2.0376343439653416E-2</c:v>
                </c:pt>
                <c:pt idx="12227">
                  <c:v>2.0375738609849758E-2</c:v>
                </c:pt>
                <c:pt idx="12228">
                  <c:v>2.0375133878963399E-2</c:v>
                </c:pt>
                <c:pt idx="12229">
                  <c:v>2.0374529246970061E-2</c:v>
                </c:pt>
                <c:pt idx="12230">
                  <c:v>2.0373924713845495E-2</c:v>
                </c:pt>
                <c:pt idx="12231">
                  <c:v>2.0373320279565468E-2</c:v>
                </c:pt>
                <c:pt idx="12232">
                  <c:v>2.0372715944105731E-2</c:v>
                </c:pt>
                <c:pt idx="12233">
                  <c:v>2.0372111707442037E-2</c:v>
                </c:pt>
                <c:pt idx="12234">
                  <c:v>2.0371507569550178E-2</c:v>
                </c:pt>
                <c:pt idx="12235">
                  <c:v>2.037090353040592E-2</c:v>
                </c:pt>
                <c:pt idx="12236">
                  <c:v>2.037029958998508E-2</c:v>
                </c:pt>
                <c:pt idx="12237">
                  <c:v>2.0369695748263437E-2</c:v>
                </c:pt>
                <c:pt idx="12238">
                  <c:v>2.0369092005216805E-2</c:v>
                </c:pt>
                <c:pt idx="12239">
                  <c:v>2.0368488360820988E-2</c:v>
                </c:pt>
                <c:pt idx="12240">
                  <c:v>2.0367884815051831E-2</c:v>
                </c:pt>
                <c:pt idx="12241">
                  <c:v>2.0367281367885161E-2</c:v>
                </c:pt>
                <c:pt idx="12242">
                  <c:v>2.0366678019296793E-2</c:v>
                </c:pt>
                <c:pt idx="12243">
                  <c:v>2.0366074769262582E-2</c:v>
                </c:pt>
                <c:pt idx="12244">
                  <c:v>2.0365471617758396E-2</c:v>
                </c:pt>
                <c:pt idx="12245">
                  <c:v>2.0364868564760087E-2</c:v>
                </c:pt>
                <c:pt idx="12246">
                  <c:v>2.0364265610243539E-2</c:v>
                </c:pt>
                <c:pt idx="12247">
                  <c:v>2.0363662754184612E-2</c:v>
                </c:pt>
                <c:pt idx="12248">
                  <c:v>2.0363059996559196E-2</c:v>
                </c:pt>
                <c:pt idx="12249">
                  <c:v>2.0362457337343196E-2</c:v>
                </c:pt>
                <c:pt idx="12250">
                  <c:v>2.0361854776512495E-2</c:v>
                </c:pt>
                <c:pt idx="12251">
                  <c:v>2.0361252314043021E-2</c:v>
                </c:pt>
                <c:pt idx="12252">
                  <c:v>2.0360649949910686E-2</c:v>
                </c:pt>
                <c:pt idx="12253">
                  <c:v>2.0360047684091411E-2</c:v>
                </c:pt>
                <c:pt idx="12254">
                  <c:v>2.0359445516561138E-2</c:v>
                </c:pt>
                <c:pt idx="12255">
                  <c:v>2.0358843447295789E-2</c:v>
                </c:pt>
                <c:pt idx="12256">
                  <c:v>2.0358241476271334E-2</c:v>
                </c:pt>
                <c:pt idx="12257">
                  <c:v>2.0357639603463724E-2</c:v>
                </c:pt>
                <c:pt idx="12258">
                  <c:v>2.0357037828848911E-2</c:v>
                </c:pt>
                <c:pt idx="12259">
                  <c:v>2.0356436152402881E-2</c:v>
                </c:pt>
                <c:pt idx="12260">
                  <c:v>2.035583457410161E-2</c:v>
                </c:pt>
                <c:pt idx="12261">
                  <c:v>2.0355233093921083E-2</c:v>
                </c:pt>
                <c:pt idx="12262">
                  <c:v>2.0354631711837302E-2</c:v>
                </c:pt>
                <c:pt idx="12263">
                  <c:v>2.0354030427826263E-2</c:v>
                </c:pt>
                <c:pt idx="12264">
                  <c:v>2.0353429241863997E-2</c:v>
                </c:pt>
                <c:pt idx="12265">
                  <c:v>2.0352828153926493E-2</c:v>
                </c:pt>
                <c:pt idx="12266">
                  <c:v>2.0352227163989801E-2</c:v>
                </c:pt>
                <c:pt idx="12267">
                  <c:v>2.0351626272029955E-2</c:v>
                </c:pt>
                <c:pt idx="12268">
                  <c:v>2.0351025478022984E-2</c:v>
                </c:pt>
                <c:pt idx="12269">
                  <c:v>2.0350424781944949E-2</c:v>
                </c:pt>
                <c:pt idx="12270">
                  <c:v>2.0349824183771899E-2</c:v>
                </c:pt>
                <c:pt idx="12271">
                  <c:v>2.0349223683479911E-2</c:v>
                </c:pt>
                <c:pt idx="12272">
                  <c:v>2.0348623281045065E-2</c:v>
                </c:pt>
                <c:pt idx="12273">
                  <c:v>2.034802297644342E-2</c:v>
                </c:pt>
                <c:pt idx="12274">
                  <c:v>2.0347422769651083E-2</c:v>
                </c:pt>
                <c:pt idx="12275">
                  <c:v>2.0346822660644144E-2</c:v>
                </c:pt>
                <c:pt idx="12276">
                  <c:v>2.0346222649398719E-2</c:v>
                </c:pt>
                <c:pt idx="12277">
                  <c:v>2.0345622735890911E-2</c:v>
                </c:pt>
                <c:pt idx="12278">
                  <c:v>2.034502292009684E-2</c:v>
                </c:pt>
                <c:pt idx="12279">
                  <c:v>2.0344423201992635E-2</c:v>
                </c:pt>
                <c:pt idx="12280">
                  <c:v>2.0343823581554447E-2</c:v>
                </c:pt>
                <c:pt idx="12281">
                  <c:v>2.0343224058758394E-2</c:v>
                </c:pt>
                <c:pt idx="12282">
                  <c:v>2.034262463358066E-2</c:v>
                </c:pt>
                <c:pt idx="12283">
                  <c:v>2.0342025305997366E-2</c:v>
                </c:pt>
                <c:pt idx="12284">
                  <c:v>2.0341426075984707E-2</c:v>
                </c:pt>
                <c:pt idx="12285">
                  <c:v>2.0340826943518856E-2</c:v>
                </c:pt>
                <c:pt idx="12286">
                  <c:v>2.0340227908575995E-2</c:v>
                </c:pt>
                <c:pt idx="12287">
                  <c:v>2.0339628971132305E-2</c:v>
                </c:pt>
                <c:pt idx="12288">
                  <c:v>2.0339030131163983E-2</c:v>
                </c:pt>
                <c:pt idx="12289">
                  <c:v>2.0338431388647254E-2</c:v>
                </c:pt>
                <c:pt idx="12290">
                  <c:v>2.0337832743558319E-2</c:v>
                </c:pt>
                <c:pt idx="12291">
                  <c:v>2.0337234195873397E-2</c:v>
                </c:pt>
                <c:pt idx="12292">
                  <c:v>2.0336635745568727E-2</c:v>
                </c:pt>
                <c:pt idx="12293">
                  <c:v>2.0336037392620535E-2</c:v>
                </c:pt>
                <c:pt idx="12294">
                  <c:v>2.0335439137005064E-2</c:v>
                </c:pt>
                <c:pt idx="12295">
                  <c:v>2.0334840978698587E-2</c:v>
                </c:pt>
                <c:pt idx="12296">
                  <c:v>2.0334242917677353E-2</c:v>
                </c:pt>
                <c:pt idx="12297">
                  <c:v>2.0333644953917616E-2</c:v>
                </c:pt>
                <c:pt idx="12298">
                  <c:v>2.0333047087395677E-2</c:v>
                </c:pt>
                <c:pt idx="12299">
                  <c:v>2.0332449318087798E-2</c:v>
                </c:pt>
                <c:pt idx="12300">
                  <c:v>2.0331851645970289E-2</c:v>
                </c:pt>
                <c:pt idx="12301">
                  <c:v>2.0331254071019423E-2</c:v>
                </c:pt>
                <c:pt idx="12302">
                  <c:v>2.0330656593211534E-2</c:v>
                </c:pt>
                <c:pt idx="12303">
                  <c:v>2.033005921252292E-2</c:v>
                </c:pt>
                <c:pt idx="12304">
                  <c:v>2.0329461928929909E-2</c:v>
                </c:pt>
                <c:pt idx="12305">
                  <c:v>2.0328864742408831E-2</c:v>
                </c:pt>
                <c:pt idx="12306">
                  <c:v>2.0328267652936015E-2</c:v>
                </c:pt>
                <c:pt idx="12307">
                  <c:v>2.0327670660487813E-2</c:v>
                </c:pt>
                <c:pt idx="12308">
                  <c:v>2.0327073765040587E-2</c:v>
                </c:pt>
                <c:pt idx="12309">
                  <c:v>2.0326476966570681E-2</c:v>
                </c:pt>
                <c:pt idx="12310">
                  <c:v>2.0325880265054469E-2</c:v>
                </c:pt>
                <c:pt idx="12311">
                  <c:v>2.0325283660468329E-2</c:v>
                </c:pt>
                <c:pt idx="12312">
                  <c:v>2.0324687152788651E-2</c:v>
                </c:pt>
                <c:pt idx="12313">
                  <c:v>2.0324090741991815E-2</c:v>
                </c:pt>
                <c:pt idx="12314">
                  <c:v>2.0323494428054215E-2</c:v>
                </c:pt>
                <c:pt idx="12315">
                  <c:v>2.0322898210952262E-2</c:v>
                </c:pt>
                <c:pt idx="12316">
                  <c:v>2.0322302090662398E-2</c:v>
                </c:pt>
                <c:pt idx="12317">
                  <c:v>2.0321706067160994E-2</c:v>
                </c:pt>
                <c:pt idx="12318">
                  <c:v>2.032111014042453E-2</c:v>
                </c:pt>
                <c:pt idx="12319">
                  <c:v>2.0320514310429399E-2</c:v>
                </c:pt>
                <c:pt idx="12320">
                  <c:v>2.0319918577152079E-2</c:v>
                </c:pt>
                <c:pt idx="12321">
                  <c:v>2.0319322940569005E-2</c:v>
                </c:pt>
                <c:pt idx="12322">
                  <c:v>2.0318727400656645E-2</c:v>
                </c:pt>
                <c:pt idx="12323">
                  <c:v>2.0318131957391457E-2</c:v>
                </c:pt>
                <c:pt idx="12324">
                  <c:v>2.0317536610749927E-2</c:v>
                </c:pt>
                <c:pt idx="12325">
                  <c:v>2.0316941360708531E-2</c:v>
                </c:pt>
                <c:pt idx="12326">
                  <c:v>2.0316346207243766E-2</c:v>
                </c:pt>
                <c:pt idx="12327">
                  <c:v>2.0315751150332118E-2</c:v>
                </c:pt>
                <c:pt idx="12328">
                  <c:v>2.0315156189950109E-2</c:v>
                </c:pt>
                <c:pt idx="12329">
                  <c:v>2.0314561326074242E-2</c:v>
                </c:pt>
                <c:pt idx="12330">
                  <c:v>2.0313966558681042E-2</c:v>
                </c:pt>
                <c:pt idx="12331">
                  <c:v>2.0313371887747032E-2</c:v>
                </c:pt>
                <c:pt idx="12332">
                  <c:v>2.0312777313248764E-2</c:v>
                </c:pt>
                <c:pt idx="12333">
                  <c:v>2.031218283516276E-2</c:v>
                </c:pt>
                <c:pt idx="12334">
                  <c:v>2.0311588453465583E-2</c:v>
                </c:pt>
                <c:pt idx="12335">
                  <c:v>2.031099416813379E-2</c:v>
                </c:pt>
                <c:pt idx="12336">
                  <c:v>2.0310399979143964E-2</c:v>
                </c:pt>
                <c:pt idx="12337">
                  <c:v>2.0309805886472649E-2</c:v>
                </c:pt>
                <c:pt idx="12338">
                  <c:v>2.0309211890096452E-2</c:v>
                </c:pt>
                <c:pt idx="12339">
                  <c:v>2.030861798999194E-2</c:v>
                </c:pt>
                <c:pt idx="12340">
                  <c:v>2.0308024186135736E-2</c:v>
                </c:pt>
                <c:pt idx="12341">
                  <c:v>2.0307430478504425E-2</c:v>
                </c:pt>
                <c:pt idx="12342">
                  <c:v>2.0306836867074626E-2</c:v>
                </c:pt>
                <c:pt idx="12343">
                  <c:v>2.0306243351822954E-2</c:v>
                </c:pt>
                <c:pt idx="12344">
                  <c:v>2.0305649932726058E-2</c:v>
                </c:pt>
                <c:pt idx="12345">
                  <c:v>2.0305056609760543E-2</c:v>
                </c:pt>
                <c:pt idx="12346">
                  <c:v>2.0304463382903062E-2</c:v>
                </c:pt>
                <c:pt idx="12347">
                  <c:v>2.030387025213028E-2</c:v>
                </c:pt>
                <c:pt idx="12348">
                  <c:v>2.0303277217418838E-2</c:v>
                </c:pt>
                <c:pt idx="12349">
                  <c:v>2.0302684278745403E-2</c:v>
                </c:pt>
                <c:pt idx="12350">
                  <c:v>2.0302091436086658E-2</c:v>
                </c:pt>
                <c:pt idx="12351">
                  <c:v>2.0301498689419259E-2</c:v>
                </c:pt>
                <c:pt idx="12352">
                  <c:v>2.0300906038719934E-2</c:v>
                </c:pt>
                <c:pt idx="12353">
                  <c:v>2.0300313483965344E-2</c:v>
                </c:pt>
                <c:pt idx="12354">
                  <c:v>2.0299721025132202E-2</c:v>
                </c:pt>
                <c:pt idx="12355">
                  <c:v>2.0299128662197217E-2</c:v>
                </c:pt>
                <c:pt idx="12356">
                  <c:v>2.0298536395137116E-2</c:v>
                </c:pt>
                <c:pt idx="12357">
                  <c:v>2.0297944223928624E-2</c:v>
                </c:pt>
                <c:pt idx="12358">
                  <c:v>2.0297352148548456E-2</c:v>
                </c:pt>
                <c:pt idx="12359">
                  <c:v>2.0296760168973374E-2</c:v>
                </c:pt>
                <c:pt idx="12360">
                  <c:v>2.0296168285180115E-2</c:v>
                </c:pt>
                <c:pt idx="12361">
                  <c:v>2.0295576497145442E-2</c:v>
                </c:pt>
                <c:pt idx="12362">
                  <c:v>2.0294984804846112E-2</c:v>
                </c:pt>
                <c:pt idx="12363">
                  <c:v>2.0294393208258887E-2</c:v>
                </c:pt>
                <c:pt idx="12364">
                  <c:v>2.0293801707360573E-2</c:v>
                </c:pt>
                <c:pt idx="12365">
                  <c:v>2.0293210302127926E-2</c:v>
                </c:pt>
                <c:pt idx="12366">
                  <c:v>2.0292618992537762E-2</c:v>
                </c:pt>
                <c:pt idx="12367">
                  <c:v>2.0292027778566864E-2</c:v>
                </c:pt>
                <c:pt idx="12368">
                  <c:v>2.0291436660192057E-2</c:v>
                </c:pt>
                <c:pt idx="12369">
                  <c:v>2.0290845637390139E-2</c:v>
                </c:pt>
                <c:pt idx="12370">
                  <c:v>2.0290254710137956E-2</c:v>
                </c:pt>
                <c:pt idx="12371">
                  <c:v>2.0289663878412308E-2</c:v>
                </c:pt>
                <c:pt idx="12372">
                  <c:v>2.028907314219006E-2</c:v>
                </c:pt>
                <c:pt idx="12373">
                  <c:v>2.0288482501448046E-2</c:v>
                </c:pt>
                <c:pt idx="12374">
                  <c:v>2.0287891956163123E-2</c:v>
                </c:pt>
                <c:pt idx="12375">
                  <c:v>2.0287301506312146E-2</c:v>
                </c:pt>
                <c:pt idx="12376">
                  <c:v>2.028671115187199E-2</c:v>
                </c:pt>
                <c:pt idx="12377">
                  <c:v>2.0286120892819531E-2</c:v>
                </c:pt>
                <c:pt idx="12378">
                  <c:v>2.028553072913165E-2</c:v>
                </c:pt>
                <c:pt idx="12379">
                  <c:v>2.028494066078523E-2</c:v>
                </c:pt>
                <c:pt idx="12380">
                  <c:v>2.0284350687757188E-2</c:v>
                </c:pt>
                <c:pt idx="12381">
                  <c:v>2.028376081002441E-2</c:v>
                </c:pt>
                <c:pt idx="12382">
                  <c:v>2.0283171027563815E-2</c:v>
                </c:pt>
                <c:pt idx="12383">
                  <c:v>2.0282581340352331E-2</c:v>
                </c:pt>
                <c:pt idx="12384">
                  <c:v>2.0281991748366878E-2</c:v>
                </c:pt>
                <c:pt idx="12385">
                  <c:v>2.0281402251584396E-2</c:v>
                </c:pt>
                <c:pt idx="12386">
                  <c:v>2.0280812849981823E-2</c:v>
                </c:pt>
                <c:pt idx="12387">
                  <c:v>2.0280223543536105E-2</c:v>
                </c:pt>
                <c:pt idx="12388">
                  <c:v>2.0279634332224222E-2</c:v>
                </c:pt>
                <c:pt idx="12389">
                  <c:v>2.0279045216023112E-2</c:v>
                </c:pt>
                <c:pt idx="12390">
                  <c:v>2.0278456194909766E-2</c:v>
                </c:pt>
                <c:pt idx="12391">
                  <c:v>2.027786726886115E-2</c:v>
                </c:pt>
                <c:pt idx="12392">
                  <c:v>2.0277278437854269E-2</c:v>
                </c:pt>
                <c:pt idx="12393">
                  <c:v>2.02766897018661E-2</c:v>
                </c:pt>
                <c:pt idx="12394">
                  <c:v>2.0276101060873658E-2</c:v>
                </c:pt>
                <c:pt idx="12395">
                  <c:v>2.0275512514853943E-2</c:v>
                </c:pt>
                <c:pt idx="12396">
                  <c:v>2.0274924063783981E-2</c:v>
                </c:pt>
                <c:pt idx="12397">
                  <c:v>2.0274335707640791E-2</c:v>
                </c:pt>
                <c:pt idx="12398">
                  <c:v>2.0273747446401411E-2</c:v>
                </c:pt>
                <c:pt idx="12399">
                  <c:v>2.0273159280042859E-2</c:v>
                </c:pt>
                <c:pt idx="12400">
                  <c:v>2.0272571208542221E-2</c:v>
                </c:pt>
                <c:pt idx="12401">
                  <c:v>2.0271983231876518E-2</c:v>
                </c:pt>
                <c:pt idx="12402">
                  <c:v>2.0271395350022824E-2</c:v>
                </c:pt>
                <c:pt idx="12403">
                  <c:v>2.027080756295821E-2</c:v>
                </c:pt>
                <c:pt idx="12404">
                  <c:v>2.0270219870659738E-2</c:v>
                </c:pt>
                <c:pt idx="12405">
                  <c:v>2.026963227310451E-2</c:v>
                </c:pt>
                <c:pt idx="12406">
                  <c:v>2.0269044770269615E-2</c:v>
                </c:pt>
                <c:pt idx="12407">
                  <c:v>2.026845736213214E-2</c:v>
                </c:pt>
                <c:pt idx="12408">
                  <c:v>2.0267870048669204E-2</c:v>
                </c:pt>
                <c:pt idx="12409">
                  <c:v>2.0267282829857909E-2</c:v>
                </c:pt>
                <c:pt idx="12410">
                  <c:v>2.0266695705675384E-2</c:v>
                </c:pt>
                <c:pt idx="12411">
                  <c:v>2.0266108676098751E-2</c:v>
                </c:pt>
                <c:pt idx="12412">
                  <c:v>2.0265521741105151E-2</c:v>
                </c:pt>
                <c:pt idx="12413">
                  <c:v>2.0264934900671723E-2</c:v>
                </c:pt>
                <c:pt idx="12414">
                  <c:v>2.0264348154775617E-2</c:v>
                </c:pt>
                <c:pt idx="12415">
                  <c:v>2.0263761503393991E-2</c:v>
                </c:pt>
                <c:pt idx="12416">
                  <c:v>2.0263174946504009E-2</c:v>
                </c:pt>
                <c:pt idx="12417">
                  <c:v>2.0262588484082512E-2</c:v>
                </c:pt>
                <c:pt idx="12418">
                  <c:v>2.0261965086636403E-2</c:v>
                </c:pt>
                <c:pt idx="12419">
                  <c:v>2.0261341789576358E-2</c:v>
                </c:pt>
                <c:pt idx="12420">
                  <c:v>2.0260718592878119E-2</c:v>
                </c:pt>
                <c:pt idx="12421">
                  <c:v>2.0260095496517472E-2</c:v>
                </c:pt>
                <c:pt idx="12422">
                  <c:v>2.0259472500470166E-2</c:v>
                </c:pt>
                <c:pt idx="12423">
                  <c:v>2.0258849604711981E-2</c:v>
                </c:pt>
                <c:pt idx="12424">
                  <c:v>2.0258226809218714E-2</c:v>
                </c:pt>
                <c:pt idx="12425">
                  <c:v>2.0257604113966144E-2</c:v>
                </c:pt>
                <c:pt idx="12426">
                  <c:v>2.0256981518930083E-2</c:v>
                </c:pt>
                <c:pt idx="12427">
                  <c:v>2.0256359024086339E-2</c:v>
                </c:pt>
                <c:pt idx="12428">
                  <c:v>2.0255736629410721E-2</c:v>
                </c:pt>
                <c:pt idx="12429">
                  <c:v>2.0255114334879053E-2</c:v>
                </c:pt>
                <c:pt idx="12430">
                  <c:v>2.0254492140467178E-2</c:v>
                </c:pt>
                <c:pt idx="12431">
                  <c:v>2.0253870046150927E-2</c:v>
                </c:pt>
                <c:pt idx="12432">
                  <c:v>2.0253248051906154E-2</c:v>
                </c:pt>
                <c:pt idx="12433">
                  <c:v>2.0252626157708703E-2</c:v>
                </c:pt>
                <c:pt idx="12434">
                  <c:v>2.0252004363534453E-2</c:v>
                </c:pt>
                <c:pt idx="12435">
                  <c:v>2.0251382669359254E-2</c:v>
                </c:pt>
                <c:pt idx="12436">
                  <c:v>2.0250761075159007E-2</c:v>
                </c:pt>
                <c:pt idx="12437">
                  <c:v>2.0250139580909581E-2</c:v>
                </c:pt>
                <c:pt idx="12438">
                  <c:v>2.0249518186586882E-2</c:v>
                </c:pt>
                <c:pt idx="12439">
                  <c:v>2.0248896892166808E-2</c:v>
                </c:pt>
                <c:pt idx="12440">
                  <c:v>2.0248275697625259E-2</c:v>
                </c:pt>
                <c:pt idx="12441">
                  <c:v>2.0247654602938172E-2</c:v>
                </c:pt>
                <c:pt idx="12442">
                  <c:v>2.0247033608081454E-2</c:v>
                </c:pt>
                <c:pt idx="12443">
                  <c:v>2.0246412713031049E-2</c:v>
                </c:pt>
                <c:pt idx="12444">
                  <c:v>2.0245791917762903E-2</c:v>
                </c:pt>
                <c:pt idx="12445">
                  <c:v>2.0245171222252938E-2</c:v>
                </c:pt>
                <c:pt idx="12446">
                  <c:v>2.0244550626477138E-2</c:v>
                </c:pt>
                <c:pt idx="12447">
                  <c:v>2.0243930130411456E-2</c:v>
                </c:pt>
                <c:pt idx="12448">
                  <c:v>2.0243309734031857E-2</c:v>
                </c:pt>
                <c:pt idx="12449">
                  <c:v>2.0242689437314335E-2</c:v>
                </c:pt>
                <c:pt idx="12450">
                  <c:v>2.0242069240234858E-2</c:v>
                </c:pt>
                <c:pt idx="12451">
                  <c:v>2.024144914276944E-2</c:v>
                </c:pt>
                <c:pt idx="12452">
                  <c:v>2.0240829144894081E-2</c:v>
                </c:pt>
                <c:pt idx="12453">
                  <c:v>2.0240209246584772E-2</c:v>
                </c:pt>
                <c:pt idx="12454">
                  <c:v>2.0239589447817553E-2</c:v>
                </c:pt>
                <c:pt idx="12455">
                  <c:v>2.0238969748568435E-2</c:v>
                </c:pt>
                <c:pt idx="12456">
                  <c:v>2.0238350148813464E-2</c:v>
                </c:pt>
                <c:pt idx="12457">
                  <c:v>2.0237730648528664E-2</c:v>
                </c:pt>
                <c:pt idx="12458">
                  <c:v>2.02371112476901E-2</c:v>
                </c:pt>
                <c:pt idx="12459">
                  <c:v>2.0236491946273822E-2</c:v>
                </c:pt>
                <c:pt idx="12460">
                  <c:v>2.0235872744255888E-2</c:v>
                </c:pt>
                <c:pt idx="12461">
                  <c:v>2.0235253641612373E-2</c:v>
                </c:pt>
                <c:pt idx="12462">
                  <c:v>2.0234634638319367E-2</c:v>
                </c:pt>
                <c:pt idx="12463">
                  <c:v>2.0234015734352951E-2</c:v>
                </c:pt>
                <c:pt idx="12464">
                  <c:v>2.0233396929689208E-2</c:v>
                </c:pt>
                <c:pt idx="12465">
                  <c:v>2.0232778224304256E-2</c:v>
                </c:pt>
                <c:pt idx="12466">
                  <c:v>2.0232159618174188E-2</c:v>
                </c:pt>
                <c:pt idx="12467">
                  <c:v>2.0231541111275144E-2</c:v>
                </c:pt>
                <c:pt idx="12468">
                  <c:v>2.0230922703583228E-2</c:v>
                </c:pt>
                <c:pt idx="12469">
                  <c:v>2.0230304395074592E-2</c:v>
                </c:pt>
                <c:pt idx="12470">
                  <c:v>2.0229686185725362E-2</c:v>
                </c:pt>
                <c:pt idx="12471">
                  <c:v>2.0229068075511687E-2</c:v>
                </c:pt>
                <c:pt idx="12472">
                  <c:v>2.022845006440974E-2</c:v>
                </c:pt>
                <c:pt idx="12473">
                  <c:v>2.0227832152395663E-2</c:v>
                </c:pt>
                <c:pt idx="12474">
                  <c:v>2.0227214339445635E-2</c:v>
                </c:pt>
                <c:pt idx="12475">
                  <c:v>2.0226596625535841E-2</c:v>
                </c:pt>
                <c:pt idx="12476">
                  <c:v>2.0225979010642464E-2</c:v>
                </c:pt>
                <c:pt idx="12477">
                  <c:v>2.0225361494741689E-2</c:v>
                </c:pt>
                <c:pt idx="12478">
                  <c:v>2.0224744077809737E-2</c:v>
                </c:pt>
                <c:pt idx="12479">
                  <c:v>2.0224126759822793E-2</c:v>
                </c:pt>
                <c:pt idx="12480">
                  <c:v>2.0223509540757099E-2</c:v>
                </c:pt>
                <c:pt idx="12481">
                  <c:v>2.0222892420588865E-2</c:v>
                </c:pt>
                <c:pt idx="12482">
                  <c:v>2.0222275399294321E-2</c:v>
                </c:pt>
                <c:pt idx="12483">
                  <c:v>2.0221658476849716E-2</c:v>
                </c:pt>
                <c:pt idx="12484">
                  <c:v>2.0221041653231294E-2</c:v>
                </c:pt>
                <c:pt idx="12485">
                  <c:v>2.0220424928415311E-2</c:v>
                </c:pt>
                <c:pt idx="12486">
                  <c:v>2.0219808302378024E-2</c:v>
                </c:pt>
                <c:pt idx="12487">
                  <c:v>2.0219191775095707E-2</c:v>
                </c:pt>
                <c:pt idx="12488">
                  <c:v>2.021857534654465E-2</c:v>
                </c:pt>
                <c:pt idx="12489">
                  <c:v>2.021795901670111E-2</c:v>
                </c:pt>
                <c:pt idx="12490">
                  <c:v>2.0217342785541409E-2</c:v>
                </c:pt>
                <c:pt idx="12491">
                  <c:v>2.0216726653041833E-2</c:v>
                </c:pt>
                <c:pt idx="12492">
                  <c:v>2.0216110619178693E-2</c:v>
                </c:pt>
                <c:pt idx="12493">
                  <c:v>2.0215494683928307E-2</c:v>
                </c:pt>
                <c:pt idx="12494">
                  <c:v>2.0214878847266988E-2</c:v>
                </c:pt>
                <c:pt idx="12495">
                  <c:v>2.0214263109171085E-2</c:v>
                </c:pt>
                <c:pt idx="12496">
                  <c:v>2.021364746961693E-2</c:v>
                </c:pt>
                <c:pt idx="12497">
                  <c:v>2.0213031928580861E-2</c:v>
                </c:pt>
                <c:pt idx="12498">
                  <c:v>2.0212416486039241E-2</c:v>
                </c:pt>
                <c:pt idx="12499">
                  <c:v>2.0211801141968421E-2</c:v>
                </c:pt>
                <c:pt idx="12500">
                  <c:v>2.0211185896344779E-2</c:v>
                </c:pt>
                <c:pt idx="12501">
                  <c:v>2.0210570749144691E-2</c:v>
                </c:pt>
                <c:pt idx="12502">
                  <c:v>2.0209955700344538E-2</c:v>
                </c:pt>
                <c:pt idx="12503">
                  <c:v>2.0209340749920708E-2</c:v>
                </c:pt>
                <c:pt idx="12504">
                  <c:v>2.0208725897849614E-2</c:v>
                </c:pt>
                <c:pt idx="12505">
                  <c:v>2.0208111144107647E-2</c:v>
                </c:pt>
                <c:pt idx="12506">
                  <c:v>2.0207496488671234E-2</c:v>
                </c:pt>
                <c:pt idx="12507">
                  <c:v>2.0206881931516783E-2</c:v>
                </c:pt>
                <c:pt idx="12508">
                  <c:v>2.0206267472620738E-2</c:v>
                </c:pt>
                <c:pt idx="12509">
                  <c:v>2.0205653111959525E-2</c:v>
                </c:pt>
                <c:pt idx="12510">
                  <c:v>2.0205038849509586E-2</c:v>
                </c:pt>
                <c:pt idx="12511">
                  <c:v>2.0204424685247385E-2</c:v>
                </c:pt>
                <c:pt idx="12512">
                  <c:v>2.020381061914938E-2</c:v>
                </c:pt>
                <c:pt idx="12513">
                  <c:v>2.0203196651192017E-2</c:v>
                </c:pt>
                <c:pt idx="12514">
                  <c:v>2.0202582781351803E-2</c:v>
                </c:pt>
                <c:pt idx="12515">
                  <c:v>2.0201969009605199E-2</c:v>
                </c:pt>
                <c:pt idx="12516">
                  <c:v>2.0201355335928695E-2</c:v>
                </c:pt>
                <c:pt idx="12517">
                  <c:v>2.0200741760298794E-2</c:v>
                </c:pt>
                <c:pt idx="12518">
                  <c:v>2.0200128282692E-2</c:v>
                </c:pt>
                <c:pt idx="12519">
                  <c:v>2.019951490308482E-2</c:v>
                </c:pt>
                <c:pt idx="12520">
                  <c:v>2.0198901621453783E-2</c:v>
                </c:pt>
                <c:pt idx="12521">
                  <c:v>2.0198288437775408E-2</c:v>
                </c:pt>
                <c:pt idx="12522">
                  <c:v>2.0197675352026236E-2</c:v>
                </c:pt>
                <c:pt idx="12523">
                  <c:v>2.0197062364182793E-2</c:v>
                </c:pt>
                <c:pt idx="12524">
                  <c:v>2.019644947422165E-2</c:v>
                </c:pt>
                <c:pt idx="12525">
                  <c:v>2.0195836682119349E-2</c:v>
                </c:pt>
                <c:pt idx="12526">
                  <c:v>2.0195223987852468E-2</c:v>
                </c:pt>
                <c:pt idx="12527">
                  <c:v>2.0194611391397561E-2</c:v>
                </c:pt>
                <c:pt idx="12528">
                  <c:v>2.0193998892731223E-2</c:v>
                </c:pt>
                <c:pt idx="12529">
                  <c:v>2.0193386491830039E-2</c:v>
                </c:pt>
                <c:pt idx="12530">
                  <c:v>2.0192774188670593E-2</c:v>
                </c:pt>
                <c:pt idx="12531">
                  <c:v>2.0192161983229494E-2</c:v>
                </c:pt>
                <c:pt idx="12532">
                  <c:v>2.0191549875483356E-2</c:v>
                </c:pt>
                <c:pt idx="12533">
                  <c:v>2.0190937865408782E-2</c:v>
                </c:pt>
                <c:pt idx="12534">
                  <c:v>2.019032595298241E-2</c:v>
                </c:pt>
                <c:pt idx="12535">
                  <c:v>2.0189714138180867E-2</c:v>
                </c:pt>
                <c:pt idx="12536">
                  <c:v>2.0189102420980792E-2</c:v>
                </c:pt>
                <c:pt idx="12537">
                  <c:v>2.0188490801358833E-2</c:v>
                </c:pt>
                <c:pt idx="12538">
                  <c:v>2.0187879279291641E-2</c:v>
                </c:pt>
                <c:pt idx="12539">
                  <c:v>2.0187267854755882E-2</c:v>
                </c:pt>
                <c:pt idx="12540">
                  <c:v>2.018665652772822E-2</c:v>
                </c:pt>
                <c:pt idx="12541">
                  <c:v>2.0186045298185323E-2</c:v>
                </c:pt>
                <c:pt idx="12542">
                  <c:v>2.01854341661039E-2</c:v>
                </c:pt>
                <c:pt idx="12543">
                  <c:v>2.0184823131460621E-2</c:v>
                </c:pt>
                <c:pt idx="12544">
                  <c:v>2.01842121942322E-2</c:v>
                </c:pt>
                <c:pt idx="12545">
                  <c:v>2.0183601354395325E-2</c:v>
                </c:pt>
                <c:pt idx="12546">
                  <c:v>2.0182990611926722E-2</c:v>
                </c:pt>
                <c:pt idx="12547">
                  <c:v>2.018237996680311E-2</c:v>
                </c:pt>
                <c:pt idx="12548">
                  <c:v>2.0181769419001221E-2</c:v>
                </c:pt>
                <c:pt idx="12549">
                  <c:v>2.0181158968497773E-2</c:v>
                </c:pt>
                <c:pt idx="12550">
                  <c:v>2.0180548615269536E-2</c:v>
                </c:pt>
                <c:pt idx="12551">
                  <c:v>2.0179938359293239E-2</c:v>
                </c:pt>
                <c:pt idx="12552">
                  <c:v>2.017932820054566E-2</c:v>
                </c:pt>
                <c:pt idx="12553">
                  <c:v>2.0178718139003543E-2</c:v>
                </c:pt>
                <c:pt idx="12554">
                  <c:v>2.0178108174643668E-2</c:v>
                </c:pt>
                <c:pt idx="12555">
                  <c:v>2.0177498307442827E-2</c:v>
                </c:pt>
                <c:pt idx="12556">
                  <c:v>2.0176888537377792E-2</c:v>
                </c:pt>
                <c:pt idx="12557">
                  <c:v>2.017627886442537E-2</c:v>
                </c:pt>
                <c:pt idx="12558">
                  <c:v>2.0175669288562355E-2</c:v>
                </c:pt>
                <c:pt idx="12559">
                  <c:v>2.0175059809765555E-2</c:v>
                </c:pt>
                <c:pt idx="12560">
                  <c:v>2.0174450428011807E-2</c:v>
                </c:pt>
                <c:pt idx="12561">
                  <c:v>2.0173841143277908E-2</c:v>
                </c:pt>
                <c:pt idx="12562">
                  <c:v>2.0173231955540716E-2</c:v>
                </c:pt>
                <c:pt idx="12563">
                  <c:v>2.0172622864777046E-2</c:v>
                </c:pt>
                <c:pt idx="12564">
                  <c:v>2.0172013870963762E-2</c:v>
                </c:pt>
                <c:pt idx="12565">
                  <c:v>2.0171404974077708E-2</c:v>
                </c:pt>
                <c:pt idx="12566">
                  <c:v>2.0170796174095753E-2</c:v>
                </c:pt>
                <c:pt idx="12567">
                  <c:v>2.017018747099476E-2</c:v>
                </c:pt>
                <c:pt idx="12568">
                  <c:v>2.0169578864751611E-2</c:v>
                </c:pt>
                <c:pt idx="12569">
                  <c:v>2.0168970355343187E-2</c:v>
                </c:pt>
                <c:pt idx="12570">
                  <c:v>2.0168361942746373E-2</c:v>
                </c:pt>
                <c:pt idx="12571">
                  <c:v>2.0167753626938074E-2</c:v>
                </c:pt>
                <c:pt idx="12572">
                  <c:v>2.0167145407895198E-2</c:v>
                </c:pt>
                <c:pt idx="12573">
                  <c:v>2.0166537285594654E-2</c:v>
                </c:pt>
                <c:pt idx="12574">
                  <c:v>2.0165929260013361E-2</c:v>
                </c:pt>
                <c:pt idx="12575">
                  <c:v>2.016532133112825E-2</c:v>
                </c:pt>
                <c:pt idx="12576">
                  <c:v>2.0164713498916253E-2</c:v>
                </c:pt>
                <c:pt idx="12577">
                  <c:v>2.0164105763354312E-2</c:v>
                </c:pt>
                <c:pt idx="12578">
                  <c:v>2.0163498124419379E-2</c:v>
                </c:pt>
                <c:pt idx="12579">
                  <c:v>2.0162890582088411E-2</c:v>
                </c:pt>
                <c:pt idx="12580">
                  <c:v>2.0162283136338374E-2</c:v>
                </c:pt>
                <c:pt idx="12581">
                  <c:v>2.0161675787146231E-2</c:v>
                </c:pt>
                <c:pt idx="12582">
                  <c:v>2.0161068534488968E-2</c:v>
                </c:pt>
                <c:pt idx="12583">
                  <c:v>2.0160461378343576E-2</c:v>
                </c:pt>
                <c:pt idx="12584">
                  <c:v>2.015985431868704E-2</c:v>
                </c:pt>
                <c:pt idx="12585">
                  <c:v>2.015924735549636E-2</c:v>
                </c:pt>
                <c:pt idx="12586">
                  <c:v>2.0158640488748554E-2</c:v>
                </c:pt>
                <c:pt idx="12587">
                  <c:v>2.0158033718420627E-2</c:v>
                </c:pt>
                <c:pt idx="12588">
                  <c:v>2.0157427044489612E-2</c:v>
                </c:pt>
                <c:pt idx="12589">
                  <c:v>2.0156820466932526E-2</c:v>
                </c:pt>
                <c:pt idx="12590">
                  <c:v>2.0156213985726427E-2</c:v>
                </c:pt>
                <c:pt idx="12591">
                  <c:v>2.0155607600848335E-2</c:v>
                </c:pt>
                <c:pt idx="12592">
                  <c:v>2.0155001312275319E-2</c:v>
                </c:pt>
                <c:pt idx="12593">
                  <c:v>2.0154395119984431E-2</c:v>
                </c:pt>
                <c:pt idx="12594">
                  <c:v>2.0153789023952741E-2</c:v>
                </c:pt>
                <c:pt idx="12595">
                  <c:v>2.0153183024157317E-2</c:v>
                </c:pt>
                <c:pt idx="12596">
                  <c:v>2.0152577120575249E-2</c:v>
                </c:pt>
                <c:pt idx="12597">
                  <c:v>2.0151971313183619E-2</c:v>
                </c:pt>
                <c:pt idx="12598">
                  <c:v>2.0151365601959525E-2</c:v>
                </c:pt>
                <c:pt idx="12599">
                  <c:v>2.0150759986880071E-2</c:v>
                </c:pt>
                <c:pt idx="12600">
                  <c:v>2.0150154467922371E-2</c:v>
                </c:pt>
                <c:pt idx="12601">
                  <c:v>2.0149549045063532E-2</c:v>
                </c:pt>
                <c:pt idx="12602">
                  <c:v>2.0148943718280677E-2</c:v>
                </c:pt>
                <c:pt idx="12603">
                  <c:v>2.0148338487550956E-2</c:v>
                </c:pt>
                <c:pt idx="12604">
                  <c:v>2.0147733352851496E-2</c:v>
                </c:pt>
                <c:pt idx="12605">
                  <c:v>2.0147128314159442E-2</c:v>
                </c:pt>
                <c:pt idx="12606">
                  <c:v>2.0146523371451956E-2</c:v>
                </c:pt>
                <c:pt idx="12607">
                  <c:v>2.0145918524706184E-2</c:v>
                </c:pt>
                <c:pt idx="12608">
                  <c:v>2.0145313773899318E-2</c:v>
                </c:pt>
                <c:pt idx="12609">
                  <c:v>2.0144709119008508E-2</c:v>
                </c:pt>
                <c:pt idx="12610">
                  <c:v>2.0144104560010954E-2</c:v>
                </c:pt>
                <c:pt idx="12611">
                  <c:v>2.0143500096883843E-2</c:v>
                </c:pt>
                <c:pt idx="12612">
                  <c:v>2.0142895729604364E-2</c:v>
                </c:pt>
                <c:pt idx="12613">
                  <c:v>2.0142291458149726E-2</c:v>
                </c:pt>
                <c:pt idx="12614">
                  <c:v>2.0141687282497146E-2</c:v>
                </c:pt>
                <c:pt idx="12615">
                  <c:v>2.0141083202623838E-2</c:v>
                </c:pt>
                <c:pt idx="12616">
                  <c:v>2.0140479218507028E-2</c:v>
                </c:pt>
                <c:pt idx="12617">
                  <c:v>2.0139875330123947E-2</c:v>
                </c:pt>
                <c:pt idx="12618">
                  <c:v>2.0139271537451844E-2</c:v>
                </c:pt>
                <c:pt idx="12619">
                  <c:v>2.0138667840467962E-2</c:v>
                </c:pt>
                <c:pt idx="12620">
                  <c:v>2.0138064239149555E-2</c:v>
                </c:pt>
                <c:pt idx="12621">
                  <c:v>2.0137460733473882E-2</c:v>
                </c:pt>
                <c:pt idx="12622">
                  <c:v>2.013685732341822E-2</c:v>
                </c:pt>
                <c:pt idx="12623">
                  <c:v>2.0136254008959836E-2</c:v>
                </c:pt>
                <c:pt idx="12624">
                  <c:v>2.013565079007603E-2</c:v>
                </c:pt>
                <c:pt idx="12625">
                  <c:v>2.0135047666744076E-2</c:v>
                </c:pt>
                <c:pt idx="12626">
                  <c:v>2.0134444638941276E-2</c:v>
                </c:pt>
                <c:pt idx="12627">
                  <c:v>2.0133841706644947E-2</c:v>
                </c:pt>
                <c:pt idx="12628">
                  <c:v>2.0133238869832384E-2</c:v>
                </c:pt>
                <c:pt idx="12629">
                  <c:v>2.0132636128480923E-2</c:v>
                </c:pt>
                <c:pt idx="12630">
                  <c:v>2.0132033482567879E-2</c:v>
                </c:pt>
                <c:pt idx="12631">
                  <c:v>2.013143093207059E-2</c:v>
                </c:pt>
                <c:pt idx="12632">
                  <c:v>2.0130828476966404E-2</c:v>
                </c:pt>
                <c:pt idx="12633">
                  <c:v>2.0130226117232655E-2</c:v>
                </c:pt>
                <c:pt idx="12634">
                  <c:v>2.0129623852846713E-2</c:v>
                </c:pt>
                <c:pt idx="12635">
                  <c:v>2.0129021683785931E-2</c:v>
                </c:pt>
                <c:pt idx="12636">
                  <c:v>2.012841961002769E-2</c:v>
                </c:pt>
                <c:pt idx="12637">
                  <c:v>2.0127817631549354E-2</c:v>
                </c:pt>
                <c:pt idx="12638">
                  <c:v>2.0127215748328309E-2</c:v>
                </c:pt>
                <c:pt idx="12639">
                  <c:v>2.0126613960341957E-2</c:v>
                </c:pt>
                <c:pt idx="12640">
                  <c:v>2.0126012267567699E-2</c:v>
                </c:pt>
                <c:pt idx="12641">
                  <c:v>2.0125410669982916E-2</c:v>
                </c:pt>
                <c:pt idx="12642">
                  <c:v>2.0124809167565049E-2</c:v>
                </c:pt>
                <c:pt idx="12643">
                  <c:v>2.0124207760291498E-2</c:v>
                </c:pt>
                <c:pt idx="12644">
                  <c:v>2.0123606448139708E-2</c:v>
                </c:pt>
                <c:pt idx="12645">
                  <c:v>2.0123005231087097E-2</c:v>
                </c:pt>
                <c:pt idx="12646">
                  <c:v>2.0122404109111112E-2</c:v>
                </c:pt>
                <c:pt idx="12647">
                  <c:v>2.0121803082189207E-2</c:v>
                </c:pt>
                <c:pt idx="12648">
                  <c:v>2.0121202150298834E-2</c:v>
                </c:pt>
                <c:pt idx="12649">
                  <c:v>2.012060131341745E-2</c:v>
                </c:pt>
                <c:pt idx="12650">
                  <c:v>2.0120000571522537E-2</c:v>
                </c:pt>
                <c:pt idx="12651">
                  <c:v>2.0119399924591563E-2</c:v>
                </c:pt>
                <c:pt idx="12652">
                  <c:v>2.0118799372602015E-2</c:v>
                </c:pt>
                <c:pt idx="12653">
                  <c:v>2.0118198915531384E-2</c:v>
                </c:pt>
                <c:pt idx="12654">
                  <c:v>2.0117598553357166E-2</c:v>
                </c:pt>
                <c:pt idx="12655">
                  <c:v>2.0116998286056873E-2</c:v>
                </c:pt>
                <c:pt idx="12656">
                  <c:v>2.0116398113608016E-2</c:v>
                </c:pt>
                <c:pt idx="12657">
                  <c:v>2.0115798035988106E-2</c:v>
                </c:pt>
                <c:pt idx="12658">
                  <c:v>2.0115198053174681E-2</c:v>
                </c:pt>
                <c:pt idx="12659">
                  <c:v>2.0114598165145273E-2</c:v>
                </c:pt>
                <c:pt idx="12660">
                  <c:v>2.0113998371877419E-2</c:v>
                </c:pt>
                <c:pt idx="12661">
                  <c:v>2.0113398673348666E-2</c:v>
                </c:pt>
                <c:pt idx="12662">
                  <c:v>2.0112799069536572E-2</c:v>
                </c:pt>
                <c:pt idx="12663">
                  <c:v>2.0112199560418702E-2</c:v>
                </c:pt>
                <c:pt idx="12664">
                  <c:v>2.0111600145972623E-2</c:v>
                </c:pt>
                <c:pt idx="12665">
                  <c:v>2.011100082617592E-2</c:v>
                </c:pt>
                <c:pt idx="12666">
                  <c:v>2.0110401601006155E-2</c:v>
                </c:pt>
                <c:pt idx="12667">
                  <c:v>2.0109802470440939E-2</c:v>
                </c:pt>
                <c:pt idx="12668">
                  <c:v>2.0109203434457868E-2</c:v>
                </c:pt>
                <c:pt idx="12669">
                  <c:v>2.0108604493034529E-2</c:v>
                </c:pt>
                <c:pt idx="12670">
                  <c:v>2.0108005646148557E-2</c:v>
                </c:pt>
                <c:pt idx="12671">
                  <c:v>2.0107406893777553E-2</c:v>
                </c:pt>
                <c:pt idx="12672">
                  <c:v>2.0106808235899158E-2</c:v>
                </c:pt>
                <c:pt idx="12673">
                  <c:v>2.0106209672490993E-2</c:v>
                </c:pt>
                <c:pt idx="12674">
                  <c:v>2.0105611203530702E-2</c:v>
                </c:pt>
                <c:pt idx="12675">
                  <c:v>2.010501282899594E-2</c:v>
                </c:pt>
                <c:pt idx="12676">
                  <c:v>2.0104414548864351E-2</c:v>
                </c:pt>
                <c:pt idx="12677">
                  <c:v>2.0103816363113595E-2</c:v>
                </c:pt>
                <c:pt idx="12678">
                  <c:v>2.0103218271721353E-2</c:v>
                </c:pt>
                <c:pt idx="12679">
                  <c:v>2.0102620274665285E-2</c:v>
                </c:pt>
                <c:pt idx="12680">
                  <c:v>2.0102022371923087E-2</c:v>
                </c:pt>
                <c:pt idx="12681">
                  <c:v>2.0101424563472442E-2</c:v>
                </c:pt>
                <c:pt idx="12682">
                  <c:v>2.0100826849291046E-2</c:v>
                </c:pt>
                <c:pt idx="12683">
                  <c:v>2.0100229229356611E-2</c:v>
                </c:pt>
                <c:pt idx="12684">
                  <c:v>2.0099631703646832E-2</c:v>
                </c:pt>
                <c:pt idx="12685">
                  <c:v>2.0099034272139431E-2</c:v>
                </c:pt>
                <c:pt idx="12686">
                  <c:v>2.0098436934812152E-2</c:v>
                </c:pt>
                <c:pt idx="12687">
                  <c:v>2.0097839691642694E-2</c:v>
                </c:pt>
                <c:pt idx="12688">
                  <c:v>2.0097242542608827E-2</c:v>
                </c:pt>
                <c:pt idx="12689">
                  <c:v>2.0096645487688278E-2</c:v>
                </c:pt>
                <c:pt idx="12690">
                  <c:v>2.0096048526858801E-2</c:v>
                </c:pt>
                <c:pt idx="12691">
                  <c:v>2.0095451660098167E-2</c:v>
                </c:pt>
                <c:pt idx="12692">
                  <c:v>2.009485488738413E-2</c:v>
                </c:pt>
                <c:pt idx="12693">
                  <c:v>2.0094258208694465E-2</c:v>
                </c:pt>
                <c:pt idx="12694">
                  <c:v>2.0093661624006966E-2</c:v>
                </c:pt>
                <c:pt idx="12695">
                  <c:v>2.00930651332994E-2</c:v>
                </c:pt>
                <c:pt idx="12696">
                  <c:v>2.0092468736549584E-2</c:v>
                </c:pt>
                <c:pt idx="12697">
                  <c:v>2.0091872433735305E-2</c:v>
                </c:pt>
                <c:pt idx="12698">
                  <c:v>2.0091276224834375E-2</c:v>
                </c:pt>
                <c:pt idx="12699">
                  <c:v>2.0090680109824614E-2</c:v>
                </c:pt>
                <c:pt idx="12700">
                  <c:v>2.0090084088683843E-2</c:v>
                </c:pt>
                <c:pt idx="12701">
                  <c:v>2.0089488161389883E-2</c:v>
                </c:pt>
                <c:pt idx="12702">
                  <c:v>2.008889232792058E-2</c:v>
                </c:pt>
                <c:pt idx="12703">
                  <c:v>2.0088296588253771E-2</c:v>
                </c:pt>
                <c:pt idx="12704">
                  <c:v>2.008770094236732E-2</c:v>
                </c:pt>
                <c:pt idx="12705">
                  <c:v>2.0087105390239068E-2</c:v>
                </c:pt>
                <c:pt idx="12706">
                  <c:v>2.0086509931846894E-2</c:v>
                </c:pt>
                <c:pt idx="12707">
                  <c:v>2.0085914567168656E-2</c:v>
                </c:pt>
                <c:pt idx="12708">
                  <c:v>2.0085319296182243E-2</c:v>
                </c:pt>
                <c:pt idx="12709">
                  <c:v>2.0084724118865534E-2</c:v>
                </c:pt>
                <c:pt idx="12710">
                  <c:v>2.0084129035196425E-2</c:v>
                </c:pt>
                <c:pt idx="12711">
                  <c:v>2.0083534045152819E-2</c:v>
                </c:pt>
                <c:pt idx="12712">
                  <c:v>2.0082939148712616E-2</c:v>
                </c:pt>
                <c:pt idx="12713">
                  <c:v>2.008234434585373E-2</c:v>
                </c:pt>
                <c:pt idx="12714">
                  <c:v>2.008174963655408E-2</c:v>
                </c:pt>
                <c:pt idx="12715">
                  <c:v>2.0081155020791601E-2</c:v>
                </c:pt>
                <c:pt idx="12716">
                  <c:v>2.0080560498544214E-2</c:v>
                </c:pt>
                <c:pt idx="12717">
                  <c:v>2.0079966069789873E-2</c:v>
                </c:pt>
                <c:pt idx="12718">
                  <c:v>2.0079371734506524E-2</c:v>
                </c:pt>
                <c:pt idx="12719">
                  <c:v>2.0078777492672117E-2</c:v>
                </c:pt>
                <c:pt idx="12720">
                  <c:v>2.0078183344264616E-2</c:v>
                </c:pt>
                <c:pt idx="12721">
                  <c:v>2.0077589289261986E-2</c:v>
                </c:pt>
                <c:pt idx="12722">
                  <c:v>2.0076995327642205E-2</c:v>
                </c:pt>
                <c:pt idx="12723">
                  <c:v>2.0076401459383268E-2</c:v>
                </c:pt>
                <c:pt idx="12724">
                  <c:v>2.0075807684463147E-2</c:v>
                </c:pt>
                <c:pt idx="12725">
                  <c:v>2.0075214002859845E-2</c:v>
                </c:pt>
                <c:pt idx="12726">
                  <c:v>2.007462041455136E-2</c:v>
                </c:pt>
                <c:pt idx="12727">
                  <c:v>2.0074026919515715E-2</c:v>
                </c:pt>
                <c:pt idx="12728">
                  <c:v>2.0073433517730919E-2</c:v>
                </c:pt>
                <c:pt idx="12729">
                  <c:v>2.0072840209174995E-2</c:v>
                </c:pt>
                <c:pt idx="12730">
                  <c:v>2.0072246993825975E-2</c:v>
                </c:pt>
                <c:pt idx="12731">
                  <c:v>2.0071653871661904E-2</c:v>
                </c:pt>
                <c:pt idx="12732">
                  <c:v>2.0071060842660818E-2</c:v>
                </c:pt>
                <c:pt idx="12733">
                  <c:v>2.0070467906800771E-2</c:v>
                </c:pt>
                <c:pt idx="12734">
                  <c:v>2.0069875064059821E-2</c:v>
                </c:pt>
                <c:pt idx="12735">
                  <c:v>2.0069282314416039E-2</c:v>
                </c:pt>
                <c:pt idx="12736">
                  <c:v>2.0068689657847492E-2</c:v>
                </c:pt>
                <c:pt idx="12737">
                  <c:v>2.0068097094332264E-2</c:v>
                </c:pt>
                <c:pt idx="12738">
                  <c:v>2.0067504623848438E-2</c:v>
                </c:pt>
                <c:pt idx="12739">
                  <c:v>2.0066912246374101E-2</c:v>
                </c:pt>
                <c:pt idx="12740">
                  <c:v>2.0066319961887364E-2</c:v>
                </c:pt>
                <c:pt idx="12741">
                  <c:v>2.0065727770366325E-2</c:v>
                </c:pt>
                <c:pt idx="12742">
                  <c:v>2.0065135671789112E-2</c:v>
                </c:pt>
                <c:pt idx="12743">
                  <c:v>2.0064543666133819E-2</c:v>
                </c:pt>
                <c:pt idx="12744">
                  <c:v>2.0063951753378599E-2</c:v>
                </c:pt>
                <c:pt idx="12745">
                  <c:v>2.0063359933501574E-2</c:v>
                </c:pt>
                <c:pt idx="12746">
                  <c:v>2.006276820648089E-2</c:v>
                </c:pt>
                <c:pt idx="12747">
                  <c:v>2.0062176572294692E-2</c:v>
                </c:pt>
                <c:pt idx="12748">
                  <c:v>2.006158503092114E-2</c:v>
                </c:pt>
                <c:pt idx="12749">
                  <c:v>2.0060993582338385E-2</c:v>
                </c:pt>
                <c:pt idx="12750">
                  <c:v>2.006040222652461E-2</c:v>
                </c:pt>
                <c:pt idx="12751">
                  <c:v>2.0059810963457974E-2</c:v>
                </c:pt>
                <c:pt idx="12752">
                  <c:v>2.0059219793116673E-2</c:v>
                </c:pt>
                <c:pt idx="12753">
                  <c:v>2.0058628715478893E-2</c:v>
                </c:pt>
                <c:pt idx="12754">
                  <c:v>2.0058037730522817E-2</c:v>
                </c:pt>
                <c:pt idx="12755">
                  <c:v>2.0057446838226675E-2</c:v>
                </c:pt>
                <c:pt idx="12756">
                  <c:v>2.0056856038568653E-2</c:v>
                </c:pt>
                <c:pt idx="12757">
                  <c:v>2.0056265331526976E-2</c:v>
                </c:pt>
                <c:pt idx="12758">
                  <c:v>2.0055674717079863E-2</c:v>
                </c:pt>
                <c:pt idx="12759">
                  <c:v>2.0055084195205544E-2</c:v>
                </c:pt>
                <c:pt idx="12760">
                  <c:v>2.005449376588227E-2</c:v>
                </c:pt>
                <c:pt idx="12761">
                  <c:v>2.005390342908827E-2</c:v>
                </c:pt>
                <c:pt idx="12762">
                  <c:v>2.0053313184801792E-2</c:v>
                </c:pt>
                <c:pt idx="12763">
                  <c:v>2.0052723033001107E-2</c:v>
                </c:pt>
                <c:pt idx="12764">
                  <c:v>2.0052132973664472E-2</c:v>
                </c:pt>
                <c:pt idx="12765">
                  <c:v>2.0051543006770155E-2</c:v>
                </c:pt>
                <c:pt idx="12766">
                  <c:v>2.0050953132296438E-2</c:v>
                </c:pt>
                <c:pt idx="12767">
                  <c:v>2.0050363350221603E-2</c:v>
                </c:pt>
                <c:pt idx="12768">
                  <c:v>2.0049773660523955E-2</c:v>
                </c:pt>
                <c:pt idx="12769">
                  <c:v>2.0049184063181767E-2</c:v>
                </c:pt>
                <c:pt idx="12770">
                  <c:v>2.0048594558173361E-2</c:v>
                </c:pt>
                <c:pt idx="12771">
                  <c:v>2.0048005145477044E-2</c:v>
                </c:pt>
                <c:pt idx="12772">
                  <c:v>2.0047415825071142E-2</c:v>
                </c:pt>
                <c:pt idx="12773">
                  <c:v>2.0046826596933971E-2</c:v>
                </c:pt>
                <c:pt idx="12774">
                  <c:v>2.0046237461043861E-2</c:v>
                </c:pt>
                <c:pt idx="12775">
                  <c:v>2.0045648417379158E-2</c:v>
                </c:pt>
                <c:pt idx="12776">
                  <c:v>2.0045059465918218E-2</c:v>
                </c:pt>
                <c:pt idx="12777">
                  <c:v>2.0044470606639365E-2</c:v>
                </c:pt>
                <c:pt idx="12778">
                  <c:v>2.0043881839520987E-2</c:v>
                </c:pt>
                <c:pt idx="12779">
                  <c:v>2.0043293164541433E-2</c:v>
                </c:pt>
                <c:pt idx="12780">
                  <c:v>2.0042704581679085E-2</c:v>
                </c:pt>
                <c:pt idx="12781">
                  <c:v>2.0042116090912308E-2</c:v>
                </c:pt>
                <c:pt idx="12782">
                  <c:v>2.0041527692220115E-2</c:v>
                </c:pt>
                <c:pt idx="12783">
                  <c:v>2.0040900853005628E-2</c:v>
                </c:pt>
                <c:pt idx="12784">
                  <c:v>2.0040274111849672E-2</c:v>
                </c:pt>
                <c:pt idx="12785">
                  <c:v>2.0039647468729251E-2</c:v>
                </c:pt>
                <c:pt idx="12786">
                  <c:v>2.0039020923621368E-2</c:v>
                </c:pt>
                <c:pt idx="12787">
                  <c:v>2.0038394476503019E-2</c:v>
                </c:pt>
                <c:pt idx="12788">
                  <c:v>2.0037768127351217E-2</c:v>
                </c:pt>
                <c:pt idx="12789">
                  <c:v>2.0037141876142996E-2</c:v>
                </c:pt>
                <c:pt idx="12790">
                  <c:v>2.0036515722855374E-2</c:v>
                </c:pt>
                <c:pt idx="12791">
                  <c:v>2.003588966746539E-2</c:v>
                </c:pt>
                <c:pt idx="12792">
                  <c:v>2.0035263709950082E-2</c:v>
                </c:pt>
                <c:pt idx="12793">
                  <c:v>2.0034637850286505E-2</c:v>
                </c:pt>
                <c:pt idx="12794">
                  <c:v>2.0034012088451722E-2</c:v>
                </c:pt>
                <c:pt idx="12795">
                  <c:v>2.0033386424422782E-2</c:v>
                </c:pt>
                <c:pt idx="12796">
                  <c:v>2.0032760858176773E-2</c:v>
                </c:pt>
                <c:pt idx="12797">
                  <c:v>2.0032135389690755E-2</c:v>
                </c:pt>
                <c:pt idx="12798">
                  <c:v>2.0031510018941823E-2</c:v>
                </c:pt>
                <c:pt idx="12799">
                  <c:v>2.0030884745907078E-2</c:v>
                </c:pt>
                <c:pt idx="12800">
                  <c:v>2.0030259570563612E-2</c:v>
                </c:pt>
                <c:pt idx="12801">
                  <c:v>2.002963449288853E-2</c:v>
                </c:pt>
                <c:pt idx="12802">
                  <c:v>2.0029009512858947E-2</c:v>
                </c:pt>
                <c:pt idx="12803">
                  <c:v>2.0028384630451989E-2</c:v>
                </c:pt>
                <c:pt idx="12804">
                  <c:v>2.0027759845644786E-2</c:v>
                </c:pt>
                <c:pt idx="12805">
                  <c:v>2.002713515841446E-2</c:v>
                </c:pt>
                <c:pt idx="12806">
                  <c:v>2.0026510568738172E-2</c:v>
                </c:pt>
                <c:pt idx="12807">
                  <c:v>2.0025886076593065E-2</c:v>
                </c:pt>
                <c:pt idx="12808">
                  <c:v>2.0025261681956289E-2</c:v>
                </c:pt>
                <c:pt idx="12809">
                  <c:v>2.0024637384805016E-2</c:v>
                </c:pt>
                <c:pt idx="12810">
                  <c:v>2.0024013185116419E-2</c:v>
                </c:pt>
                <c:pt idx="12811">
                  <c:v>2.0023389082867674E-2</c:v>
                </c:pt>
                <c:pt idx="12812">
                  <c:v>2.0022765078035965E-2</c:v>
                </c:pt>
                <c:pt idx="12813">
                  <c:v>2.0022141170598484E-2</c:v>
                </c:pt>
                <c:pt idx="12814">
                  <c:v>2.0021517360532436E-2</c:v>
                </c:pt>
                <c:pt idx="12815">
                  <c:v>2.0020893647815018E-2</c:v>
                </c:pt>
                <c:pt idx="12816">
                  <c:v>2.0020270032423459E-2</c:v>
                </c:pt>
                <c:pt idx="12817">
                  <c:v>2.0019646514334969E-2</c:v>
                </c:pt>
                <c:pt idx="12818">
                  <c:v>2.0019023093526784E-2</c:v>
                </c:pt>
                <c:pt idx="12819">
                  <c:v>2.0018399769976131E-2</c:v>
                </c:pt>
                <c:pt idx="12820">
                  <c:v>2.0017776543660257E-2</c:v>
                </c:pt>
                <c:pt idx="12821">
                  <c:v>2.0017153414556413E-2</c:v>
                </c:pt>
                <c:pt idx="12822">
                  <c:v>2.0016530382641853E-2</c:v>
                </c:pt>
                <c:pt idx="12823">
                  <c:v>2.0015907447893843E-2</c:v>
                </c:pt>
                <c:pt idx="12824">
                  <c:v>2.0015284610289653E-2</c:v>
                </c:pt>
                <c:pt idx="12825">
                  <c:v>2.0014661869806567E-2</c:v>
                </c:pt>
                <c:pt idx="12826">
                  <c:v>2.0014039226421858E-2</c:v>
                </c:pt>
                <c:pt idx="12827">
                  <c:v>2.001341668011283E-2</c:v>
                </c:pt>
                <c:pt idx="12828">
                  <c:v>2.0012794230856772E-2</c:v>
                </c:pt>
                <c:pt idx="12829">
                  <c:v>2.0012171878630997E-2</c:v>
                </c:pt>
                <c:pt idx="12830">
                  <c:v>2.0011549623412814E-2</c:v>
                </c:pt>
                <c:pt idx="12831">
                  <c:v>2.0010927465179549E-2</c:v>
                </c:pt>
                <c:pt idx="12832">
                  <c:v>2.0010305403908534E-2</c:v>
                </c:pt>
                <c:pt idx="12833">
                  <c:v>2.000968343957709E-2</c:v>
                </c:pt>
                <c:pt idx="12834">
                  <c:v>2.0009061572162565E-2</c:v>
                </c:pt>
                <c:pt idx="12835">
                  <c:v>2.0008439801642314E-2</c:v>
                </c:pt>
                <c:pt idx="12836">
                  <c:v>2.0007818127993675E-2</c:v>
                </c:pt>
                <c:pt idx="12837">
                  <c:v>2.0007196551194036E-2</c:v>
                </c:pt>
                <c:pt idx="12838">
                  <c:v>2.0006575071220747E-2</c:v>
                </c:pt>
                <c:pt idx="12839">
                  <c:v>2.0005953688051196E-2</c:v>
                </c:pt>
                <c:pt idx="12840">
                  <c:v>2.0005332401662763E-2</c:v>
                </c:pt>
                <c:pt idx="12841">
                  <c:v>2.0004711212032837E-2</c:v>
                </c:pt>
                <c:pt idx="12842">
                  <c:v>2.0004090119138819E-2</c:v>
                </c:pt>
                <c:pt idx="12843">
                  <c:v>2.0003469122958122E-2</c:v>
                </c:pt>
                <c:pt idx="12844">
                  <c:v>2.0002848223468137E-2</c:v>
                </c:pt>
                <c:pt idx="12845">
                  <c:v>2.0002227420646303E-2</c:v>
                </c:pt>
                <c:pt idx="12846">
                  <c:v>2.000160671447004E-2</c:v>
                </c:pt>
                <c:pt idx="12847">
                  <c:v>2.0000986104916772E-2</c:v>
                </c:pt>
                <c:pt idx="12848">
                  <c:v>2.000036559196396E-2</c:v>
                </c:pt>
                <c:pt idx="12849">
                  <c:v>1.9999745175589036E-2</c:v>
                </c:pt>
                <c:pt idx="12850">
                  <c:v>1.9999124855769455E-2</c:v>
                </c:pt>
                <c:pt idx="12851">
                  <c:v>1.9998504632482681E-2</c:v>
                </c:pt>
                <c:pt idx="12852">
                  <c:v>1.9997884505706186E-2</c:v>
                </c:pt>
                <c:pt idx="12853">
                  <c:v>1.9997264475417439E-2</c:v>
                </c:pt>
                <c:pt idx="12854">
                  <c:v>1.9996644541593923E-2</c:v>
                </c:pt>
                <c:pt idx="12855">
                  <c:v>1.999602470421314E-2</c:v>
                </c:pt>
                <c:pt idx="12856">
                  <c:v>1.9995404963252569E-2</c:v>
                </c:pt>
                <c:pt idx="12857">
                  <c:v>1.9994785318689718E-2</c:v>
                </c:pt>
                <c:pt idx="12858">
                  <c:v>1.9994165770502104E-2</c:v>
                </c:pt>
                <c:pt idx="12859">
                  <c:v>1.9993546318667243E-2</c:v>
                </c:pt>
                <c:pt idx="12860">
                  <c:v>1.9992926963162655E-2</c:v>
                </c:pt>
                <c:pt idx="12861">
                  <c:v>1.9992307703965876E-2</c:v>
                </c:pt>
                <c:pt idx="12862">
                  <c:v>1.9991688541054438E-2</c:v>
                </c:pt>
                <c:pt idx="12863">
                  <c:v>1.9991069474405893E-2</c:v>
                </c:pt>
                <c:pt idx="12864">
                  <c:v>1.9990450503997791E-2</c:v>
                </c:pt>
                <c:pt idx="12865">
                  <c:v>1.9989831629807692E-2</c:v>
                </c:pt>
                <c:pt idx="12866">
                  <c:v>1.9989212851813161E-2</c:v>
                </c:pt>
                <c:pt idx="12867">
                  <c:v>1.9988594169991773E-2</c:v>
                </c:pt>
                <c:pt idx="12868">
                  <c:v>1.9987975584321103E-2</c:v>
                </c:pt>
                <c:pt idx="12869">
                  <c:v>1.9987357094778745E-2</c:v>
                </c:pt>
                <c:pt idx="12870">
                  <c:v>1.9986738701342287E-2</c:v>
                </c:pt>
                <c:pt idx="12871">
                  <c:v>1.9986120403989338E-2</c:v>
                </c:pt>
                <c:pt idx="12872">
                  <c:v>1.9985502202697503E-2</c:v>
                </c:pt>
                <c:pt idx="12873">
                  <c:v>1.9984884097444394E-2</c:v>
                </c:pt>
                <c:pt idx="12874">
                  <c:v>1.9984266088207636E-2</c:v>
                </c:pt>
                <c:pt idx="12875">
                  <c:v>1.9983648174964858E-2</c:v>
                </c:pt>
                <c:pt idx="12876">
                  <c:v>1.9983030357693689E-2</c:v>
                </c:pt>
                <c:pt idx="12877">
                  <c:v>1.9982412636371783E-2</c:v>
                </c:pt>
                <c:pt idx="12878">
                  <c:v>1.9981795010976782E-2</c:v>
                </c:pt>
                <c:pt idx="12879">
                  <c:v>1.9981177481486347E-2</c:v>
                </c:pt>
                <c:pt idx="12880">
                  <c:v>1.9980560047878137E-2</c:v>
                </c:pt>
                <c:pt idx="12881">
                  <c:v>1.9979942710129834E-2</c:v>
                </c:pt>
                <c:pt idx="12882">
                  <c:v>1.9979325468219102E-2</c:v>
                </c:pt>
                <c:pt idx="12883">
                  <c:v>1.9978708322123628E-2</c:v>
                </c:pt>
                <c:pt idx="12884">
                  <c:v>1.9978091271821111E-2</c:v>
                </c:pt>
                <c:pt idx="12885">
                  <c:v>1.9977474317289242E-2</c:v>
                </c:pt>
                <c:pt idx="12886">
                  <c:v>1.9976857458505734E-2</c:v>
                </c:pt>
                <c:pt idx="12887">
                  <c:v>1.9976240695448285E-2</c:v>
                </c:pt>
                <c:pt idx="12888">
                  <c:v>1.9975624028094625E-2</c:v>
                </c:pt>
                <c:pt idx="12889">
                  <c:v>1.9975007456422486E-2</c:v>
                </c:pt>
                <c:pt idx="12890">
                  <c:v>1.9974390980409588E-2</c:v>
                </c:pt>
                <c:pt idx="12891">
                  <c:v>1.9973774600033682E-2</c:v>
                </c:pt>
                <c:pt idx="12892">
                  <c:v>1.9973158315272504E-2</c:v>
                </c:pt>
                <c:pt idx="12893">
                  <c:v>1.9972542126103807E-2</c:v>
                </c:pt>
                <c:pt idx="12894">
                  <c:v>1.9971926032505367E-2</c:v>
                </c:pt>
                <c:pt idx="12895">
                  <c:v>1.9971310034454934E-2</c:v>
                </c:pt>
                <c:pt idx="12896">
                  <c:v>1.9970694131930294E-2</c:v>
                </c:pt>
                <c:pt idx="12897">
                  <c:v>1.997007832490923E-2</c:v>
                </c:pt>
                <c:pt idx="12898">
                  <c:v>1.9969462613369515E-2</c:v>
                </c:pt>
                <c:pt idx="12899">
                  <c:v>1.9968846997288962E-2</c:v>
                </c:pt>
                <c:pt idx="12900">
                  <c:v>1.9968231476645348E-2</c:v>
                </c:pt>
                <c:pt idx="12901">
                  <c:v>1.9967616051416514E-2</c:v>
                </c:pt>
                <c:pt idx="12902">
                  <c:v>1.9967000721580259E-2</c:v>
                </c:pt>
                <c:pt idx="12903">
                  <c:v>1.9966385487114397E-2</c:v>
                </c:pt>
                <c:pt idx="12904">
                  <c:v>1.9965770347996778E-2</c:v>
                </c:pt>
                <c:pt idx="12905">
                  <c:v>1.9965155304205215E-2</c:v>
                </c:pt>
                <c:pt idx="12906">
                  <c:v>1.9964540355717573E-2</c:v>
                </c:pt>
                <c:pt idx="12907">
                  <c:v>1.9963925502511696E-2</c:v>
                </c:pt>
                <c:pt idx="12908">
                  <c:v>1.9963310744565428E-2</c:v>
                </c:pt>
                <c:pt idx="12909">
                  <c:v>1.9962696081856648E-2</c:v>
                </c:pt>
                <c:pt idx="12910">
                  <c:v>1.9962081514363211E-2</c:v>
                </c:pt>
                <c:pt idx="12911">
                  <c:v>1.9961467042063009E-2</c:v>
                </c:pt>
                <c:pt idx="12912">
                  <c:v>1.9960852664933925E-2</c:v>
                </c:pt>
                <c:pt idx="12913">
                  <c:v>1.996023838295384E-2</c:v>
                </c:pt>
                <c:pt idx="12914">
                  <c:v>1.9959624196100666E-2</c:v>
                </c:pt>
                <c:pt idx="12915">
                  <c:v>1.9959010104352297E-2</c:v>
                </c:pt>
                <c:pt idx="12916">
                  <c:v>1.9958396107686651E-2</c:v>
                </c:pt>
                <c:pt idx="12917">
                  <c:v>1.9957782206081642E-2</c:v>
                </c:pt>
                <c:pt idx="12918">
                  <c:v>1.9957168399515193E-2</c:v>
                </c:pt>
                <c:pt idx="12919">
                  <c:v>1.9956554687965238E-2</c:v>
                </c:pt>
                <c:pt idx="12920">
                  <c:v>1.995594107140973E-2</c:v>
                </c:pt>
                <c:pt idx="12921">
                  <c:v>1.9955327549826592E-2</c:v>
                </c:pt>
                <c:pt idx="12922">
                  <c:v>1.9954714123193804E-2</c:v>
                </c:pt>
                <c:pt idx="12923">
                  <c:v>1.9954100791489293E-2</c:v>
                </c:pt>
                <c:pt idx="12924">
                  <c:v>1.9953487554691049E-2</c:v>
                </c:pt>
                <c:pt idx="12925">
                  <c:v>1.9952874412777041E-2</c:v>
                </c:pt>
                <c:pt idx="12926">
                  <c:v>1.9952261365725237E-2</c:v>
                </c:pt>
                <c:pt idx="12927">
                  <c:v>1.9951648413513639E-2</c:v>
                </c:pt>
                <c:pt idx="12928">
                  <c:v>1.9951035556120232E-2</c:v>
                </c:pt>
                <c:pt idx="12929">
                  <c:v>1.9950422793523017E-2</c:v>
                </c:pt>
                <c:pt idx="12930">
                  <c:v>1.9949810125700008E-2</c:v>
                </c:pt>
                <c:pt idx="12931">
                  <c:v>1.9949197552629215E-2</c:v>
                </c:pt>
                <c:pt idx="12932">
                  <c:v>1.9948585074288649E-2</c:v>
                </c:pt>
                <c:pt idx="12933">
                  <c:v>1.9947972690656356E-2</c:v>
                </c:pt>
                <c:pt idx="12934">
                  <c:v>1.9947360401710357E-2</c:v>
                </c:pt>
                <c:pt idx="12935">
                  <c:v>1.9946748207428696E-2</c:v>
                </c:pt>
                <c:pt idx="12936">
                  <c:v>1.9946136107789426E-2</c:v>
                </c:pt>
                <c:pt idx="12937">
                  <c:v>1.9945524102770597E-2</c:v>
                </c:pt>
                <c:pt idx="12938">
                  <c:v>1.9944912192350273E-2</c:v>
                </c:pt>
                <c:pt idx="12939">
                  <c:v>1.9944300376506519E-2</c:v>
                </c:pt>
                <c:pt idx="12940">
                  <c:v>1.9943688655217413E-2</c:v>
                </c:pt>
                <c:pt idx="12941">
                  <c:v>1.9943077028461032E-2</c:v>
                </c:pt>
                <c:pt idx="12942">
                  <c:v>1.9942465496215471E-2</c:v>
                </c:pt>
                <c:pt idx="12943">
                  <c:v>1.9941854058458823E-2</c:v>
                </c:pt>
                <c:pt idx="12944">
                  <c:v>1.9941242715169196E-2</c:v>
                </c:pt>
                <c:pt idx="12945">
                  <c:v>1.9940631466324684E-2</c:v>
                </c:pt>
                <c:pt idx="12946">
                  <c:v>1.9940020311903416E-2</c:v>
                </c:pt>
                <c:pt idx="12947">
                  <c:v>1.9939409251883505E-2</c:v>
                </c:pt>
                <c:pt idx="12948">
                  <c:v>1.9938798286243099E-2</c:v>
                </c:pt>
                <c:pt idx="12949">
                  <c:v>1.9938187414960312E-2</c:v>
                </c:pt>
                <c:pt idx="12950">
                  <c:v>1.9937576638013293E-2</c:v>
                </c:pt>
                <c:pt idx="12951">
                  <c:v>1.99369659553802E-2</c:v>
                </c:pt>
                <c:pt idx="12952">
                  <c:v>1.9936355367039183E-2</c:v>
                </c:pt>
                <c:pt idx="12953">
                  <c:v>1.9935744872968401E-2</c:v>
                </c:pt>
                <c:pt idx="12954">
                  <c:v>1.9935134473146033E-2</c:v>
                </c:pt>
                <c:pt idx="12955">
                  <c:v>1.9934524167550247E-2</c:v>
                </c:pt>
                <c:pt idx="12956">
                  <c:v>1.9933913956159236E-2</c:v>
                </c:pt>
                <c:pt idx="12957">
                  <c:v>1.9933303838951179E-2</c:v>
                </c:pt>
                <c:pt idx="12958">
                  <c:v>1.9932693815904279E-2</c:v>
                </c:pt>
                <c:pt idx="12959">
                  <c:v>1.9932083886996736E-2</c:v>
                </c:pt>
                <c:pt idx="12960">
                  <c:v>1.9931474052206764E-2</c:v>
                </c:pt>
                <c:pt idx="12961">
                  <c:v>1.9930864311512583E-2</c:v>
                </c:pt>
                <c:pt idx="12962">
                  <c:v>1.9930254664892399E-2</c:v>
                </c:pt>
                <c:pt idx="12963">
                  <c:v>1.9929645112324472E-2</c:v>
                </c:pt>
                <c:pt idx="12964">
                  <c:v>1.9929035653787008E-2</c:v>
                </c:pt>
                <c:pt idx="12965">
                  <c:v>1.9928426289258269E-2</c:v>
                </c:pt>
                <c:pt idx="12966">
                  <c:v>1.9927817018716504E-2</c:v>
                </c:pt>
                <c:pt idx="12967">
                  <c:v>1.9927207842139961E-2</c:v>
                </c:pt>
                <c:pt idx="12968">
                  <c:v>1.9926598759506912E-2</c:v>
                </c:pt>
                <c:pt idx="12969">
                  <c:v>1.9925989770795634E-2</c:v>
                </c:pt>
                <c:pt idx="12970">
                  <c:v>1.9925380875984392E-2</c:v>
                </c:pt>
                <c:pt idx="12971">
                  <c:v>1.9924772075051479E-2</c:v>
                </c:pt>
                <c:pt idx="12972">
                  <c:v>1.9924163367975173E-2</c:v>
                </c:pt>
                <c:pt idx="12973">
                  <c:v>1.9923554754733782E-2</c:v>
                </c:pt>
                <c:pt idx="12974">
                  <c:v>1.9922946235305609E-2</c:v>
                </c:pt>
                <c:pt idx="12975">
                  <c:v>1.9922337809668962E-2</c:v>
                </c:pt>
                <c:pt idx="12976">
                  <c:v>1.9921729477802162E-2</c:v>
                </c:pt>
                <c:pt idx="12977">
                  <c:v>1.9921121239683523E-2</c:v>
                </c:pt>
                <c:pt idx="12978">
                  <c:v>1.992051309529139E-2</c:v>
                </c:pt>
                <c:pt idx="12979">
                  <c:v>1.9919905044604093E-2</c:v>
                </c:pt>
                <c:pt idx="12980">
                  <c:v>1.9919297087599975E-2</c:v>
                </c:pt>
                <c:pt idx="12981">
                  <c:v>1.9918689224257394E-2</c:v>
                </c:pt>
                <c:pt idx="12982">
                  <c:v>1.9918081454554697E-2</c:v>
                </c:pt>
                <c:pt idx="12983">
                  <c:v>1.9917473778470252E-2</c:v>
                </c:pt>
                <c:pt idx="12984">
                  <c:v>1.991686619598244E-2</c:v>
                </c:pt>
                <c:pt idx="12985">
                  <c:v>1.9916258707069617E-2</c:v>
                </c:pt>
                <c:pt idx="12986">
                  <c:v>1.9915651311710192E-2</c:v>
                </c:pt>
                <c:pt idx="12987">
                  <c:v>1.9915044009882543E-2</c:v>
                </c:pt>
                <c:pt idx="12988">
                  <c:v>1.9914436801565061E-2</c:v>
                </c:pt>
                <c:pt idx="12989">
                  <c:v>1.9913829686736169E-2</c:v>
                </c:pt>
                <c:pt idx="12990">
                  <c:v>1.9913222665374257E-2</c:v>
                </c:pt>
                <c:pt idx="12991">
                  <c:v>1.9912615737457749E-2</c:v>
                </c:pt>
                <c:pt idx="12992">
                  <c:v>1.9912008902965087E-2</c:v>
                </c:pt>
                <c:pt idx="12993">
                  <c:v>1.9911402161874668E-2</c:v>
                </c:pt>
                <c:pt idx="12994">
                  <c:v>1.9910795514164963E-2</c:v>
                </c:pt>
                <c:pt idx="12995">
                  <c:v>1.9910188959814393E-2</c:v>
                </c:pt>
                <c:pt idx="12996">
                  <c:v>1.9909582498801412E-2</c:v>
                </c:pt>
                <c:pt idx="12997">
                  <c:v>1.9908976131104487E-2</c:v>
                </c:pt>
                <c:pt idx="12998">
                  <c:v>1.9908369856702076E-2</c:v>
                </c:pt>
                <c:pt idx="12999">
                  <c:v>1.9907763675572652E-2</c:v>
                </c:pt>
                <c:pt idx="13000">
                  <c:v>1.9907157587694686E-2</c:v>
                </c:pt>
                <c:pt idx="13001">
                  <c:v>1.9906551593046672E-2</c:v>
                </c:pt>
                <c:pt idx="13002">
                  <c:v>1.9905945691607096E-2</c:v>
                </c:pt>
                <c:pt idx="13003">
                  <c:v>1.9905339883354446E-2</c:v>
                </c:pt>
                <c:pt idx="13004">
                  <c:v>1.9904734168267234E-2</c:v>
                </c:pt>
                <c:pt idx="13005">
                  <c:v>1.9904128546323969E-2</c:v>
                </c:pt>
                <c:pt idx="13006">
                  <c:v>1.9903523017503165E-2</c:v>
                </c:pt>
                <c:pt idx="13007">
                  <c:v>1.990291758178335E-2</c:v>
                </c:pt>
                <c:pt idx="13008">
                  <c:v>1.9902312239143058E-2</c:v>
                </c:pt>
                <c:pt idx="13009">
                  <c:v>1.9901706989560813E-2</c:v>
                </c:pt>
                <c:pt idx="13010">
                  <c:v>1.9901101833015168E-2</c:v>
                </c:pt>
                <c:pt idx="13011">
                  <c:v>1.9900496769484667E-2</c:v>
                </c:pt>
                <c:pt idx="13012">
                  <c:v>1.9899891798947876E-2</c:v>
                </c:pt>
                <c:pt idx="13013">
                  <c:v>1.9899286921383347E-2</c:v>
                </c:pt>
                <c:pt idx="13014">
                  <c:v>1.9898682136769652E-2</c:v>
                </c:pt>
                <c:pt idx="13015">
                  <c:v>1.9898077445085371E-2</c:v>
                </c:pt>
                <c:pt idx="13016">
                  <c:v>1.9897472846309085E-2</c:v>
                </c:pt>
                <c:pt idx="13017">
                  <c:v>1.9896868340419382E-2</c:v>
                </c:pt>
                <c:pt idx="13018">
                  <c:v>1.989626392739486E-2</c:v>
                </c:pt>
                <c:pt idx="13019">
                  <c:v>1.9895659607214122E-2</c:v>
                </c:pt>
                <c:pt idx="13020">
                  <c:v>1.9895055379855777E-2</c:v>
                </c:pt>
                <c:pt idx="13021">
                  <c:v>1.9894451245298435E-2</c:v>
                </c:pt>
                <c:pt idx="13022">
                  <c:v>1.989384720352072E-2</c:v>
                </c:pt>
                <c:pt idx="13023">
                  <c:v>1.9893243254501269E-2</c:v>
                </c:pt>
                <c:pt idx="13024">
                  <c:v>1.9892639398218712E-2</c:v>
                </c:pt>
                <c:pt idx="13025">
                  <c:v>1.9892035634651691E-2</c:v>
                </c:pt>
                <c:pt idx="13026">
                  <c:v>1.9891431963778846E-2</c:v>
                </c:pt>
                <c:pt idx="13027">
                  <c:v>1.9890828385578849E-2</c:v>
                </c:pt>
                <c:pt idx="13028">
                  <c:v>1.9890224900030343E-2</c:v>
                </c:pt>
                <c:pt idx="13029">
                  <c:v>1.9889621507112012E-2</c:v>
                </c:pt>
                <c:pt idx="13030">
                  <c:v>1.9889018206802528E-2</c:v>
                </c:pt>
                <c:pt idx="13031">
                  <c:v>1.9888414999080561E-2</c:v>
                </c:pt>
                <c:pt idx="13032">
                  <c:v>1.988781188392481E-2</c:v>
                </c:pt>
                <c:pt idx="13033">
                  <c:v>1.9887208861313965E-2</c:v>
                </c:pt>
                <c:pt idx="13034">
                  <c:v>1.9886605931226729E-2</c:v>
                </c:pt>
                <c:pt idx="13035">
                  <c:v>1.9886003093641809E-2</c:v>
                </c:pt>
                <c:pt idx="13036">
                  <c:v>1.9885400348537911E-2</c:v>
                </c:pt>
                <c:pt idx="13037">
                  <c:v>1.9884797695893769E-2</c:v>
                </c:pt>
                <c:pt idx="13038">
                  <c:v>1.98841951356881E-2</c:v>
                </c:pt>
                <c:pt idx="13039">
                  <c:v>1.9883592667899637E-2</c:v>
                </c:pt>
                <c:pt idx="13040">
                  <c:v>1.9882990292507126E-2</c:v>
                </c:pt>
                <c:pt idx="13041">
                  <c:v>1.9882388009489313E-2</c:v>
                </c:pt>
                <c:pt idx="13042">
                  <c:v>1.9881785818824948E-2</c:v>
                </c:pt>
                <c:pt idx="13043">
                  <c:v>1.9881183720492794E-2</c:v>
                </c:pt>
                <c:pt idx="13044">
                  <c:v>1.9880581714471612E-2</c:v>
                </c:pt>
                <c:pt idx="13045">
                  <c:v>1.9879979800740171E-2</c:v>
                </c:pt>
                <c:pt idx="13046">
                  <c:v>1.9879377979277267E-2</c:v>
                </c:pt>
                <c:pt idx="13047">
                  <c:v>1.9878776250061667E-2</c:v>
                </c:pt>
                <c:pt idx="13048">
                  <c:v>1.9878174613072175E-2</c:v>
                </c:pt>
                <c:pt idx="13049">
                  <c:v>1.9877573068287583E-2</c:v>
                </c:pt>
                <c:pt idx="13050">
                  <c:v>1.98769716156867E-2</c:v>
                </c:pt>
                <c:pt idx="13051">
                  <c:v>1.9876370255248341E-2</c:v>
                </c:pt>
                <c:pt idx="13052">
                  <c:v>1.9875768986951314E-2</c:v>
                </c:pt>
                <c:pt idx="13053">
                  <c:v>1.9875167810774454E-2</c:v>
                </c:pt>
                <c:pt idx="13054">
                  <c:v>1.9874566726696581E-2</c:v>
                </c:pt>
                <c:pt idx="13055">
                  <c:v>1.9873965734696537E-2</c:v>
                </c:pt>
                <c:pt idx="13056">
                  <c:v>1.9873364834753174E-2</c:v>
                </c:pt>
                <c:pt idx="13057">
                  <c:v>1.9872764026845329E-2</c:v>
                </c:pt>
                <c:pt idx="13058">
                  <c:v>1.987216331095187E-2</c:v>
                </c:pt>
                <c:pt idx="13059">
                  <c:v>1.9871562687051661E-2</c:v>
                </c:pt>
                <c:pt idx="13060">
                  <c:v>1.9870962155123562E-2</c:v>
                </c:pt>
                <c:pt idx="13061">
                  <c:v>1.9870361715146456E-2</c:v>
                </c:pt>
                <c:pt idx="13062">
                  <c:v>1.9869761367099226E-2</c:v>
                </c:pt>
                <c:pt idx="13063">
                  <c:v>1.9869161110960758E-2</c:v>
                </c:pt>
                <c:pt idx="13064">
                  <c:v>1.986856094670995E-2</c:v>
                </c:pt>
                <c:pt idx="13065">
                  <c:v>1.9867960874325703E-2</c:v>
                </c:pt>
                <c:pt idx="13066">
                  <c:v>1.9867360893786934E-2</c:v>
                </c:pt>
                <c:pt idx="13067">
                  <c:v>1.986676100507255E-2</c:v>
                </c:pt>
                <c:pt idx="13068">
                  <c:v>1.9866161208161464E-2</c:v>
                </c:pt>
                <c:pt idx="13069">
                  <c:v>1.9865561503032623E-2</c:v>
                </c:pt>
                <c:pt idx="13070">
                  <c:v>1.9864961889664946E-2</c:v>
                </c:pt>
                <c:pt idx="13071">
                  <c:v>1.9864362368037385E-2</c:v>
                </c:pt>
                <c:pt idx="13072">
                  <c:v>1.9863762938128884E-2</c:v>
                </c:pt>
                <c:pt idx="13073">
                  <c:v>1.9863163599918389E-2</c:v>
                </c:pt>
                <c:pt idx="13074">
                  <c:v>1.9862564353384873E-2</c:v>
                </c:pt>
                <c:pt idx="13075">
                  <c:v>1.9861965198507296E-2</c:v>
                </c:pt>
                <c:pt idx="13076">
                  <c:v>1.9861366135264628E-2</c:v>
                </c:pt>
                <c:pt idx="13077">
                  <c:v>1.9860767163635856E-2</c:v>
                </c:pt>
                <c:pt idx="13078">
                  <c:v>1.9860168283599957E-2</c:v>
                </c:pt>
                <c:pt idx="13079">
                  <c:v>1.9859569495135936E-2</c:v>
                </c:pt>
                <c:pt idx="13080">
                  <c:v>1.9858970798222783E-2</c:v>
                </c:pt>
                <c:pt idx="13081">
                  <c:v>1.98583721928395E-2</c:v>
                </c:pt>
                <c:pt idx="13082">
                  <c:v>1.9857773678965115E-2</c:v>
                </c:pt>
                <c:pt idx="13083">
                  <c:v>1.9857175256578628E-2</c:v>
                </c:pt>
                <c:pt idx="13084">
                  <c:v>1.9856576925659071E-2</c:v>
                </c:pt>
                <c:pt idx="13085">
                  <c:v>1.9855978686185473E-2</c:v>
                </c:pt>
                <c:pt idx="13086">
                  <c:v>1.9855380538136871E-2</c:v>
                </c:pt>
                <c:pt idx="13087">
                  <c:v>1.9854782481492313E-2</c:v>
                </c:pt>
                <c:pt idx="13088">
                  <c:v>1.9854184516230847E-2</c:v>
                </c:pt>
                <c:pt idx="13089">
                  <c:v>1.9853586642331535E-2</c:v>
                </c:pt>
                <c:pt idx="13090">
                  <c:v>1.9852988859773428E-2</c:v>
                </c:pt>
                <c:pt idx="13091">
                  <c:v>1.9852391168535603E-2</c:v>
                </c:pt>
                <c:pt idx="13092">
                  <c:v>1.9851793568597131E-2</c:v>
                </c:pt>
                <c:pt idx="13093">
                  <c:v>1.9851196059937098E-2</c:v>
                </c:pt>
                <c:pt idx="13094">
                  <c:v>1.9850598642534602E-2</c:v>
                </c:pt>
                <c:pt idx="13095">
                  <c:v>1.9850001316368718E-2</c:v>
                </c:pt>
                <c:pt idx="13096">
                  <c:v>1.9849404081418564E-2</c:v>
                </c:pt>
                <c:pt idx="13097">
                  <c:v>1.9848806937663239E-2</c:v>
                </c:pt>
                <c:pt idx="13098">
                  <c:v>1.9848209885081861E-2</c:v>
                </c:pt>
                <c:pt idx="13099">
                  <c:v>1.9847612923653547E-2</c:v>
                </c:pt>
                <c:pt idx="13100">
                  <c:v>1.9847016053357428E-2</c:v>
                </c:pt>
                <c:pt idx="13101">
                  <c:v>1.984641927417263E-2</c:v>
                </c:pt>
                <c:pt idx="13102">
                  <c:v>1.9845822586078306E-2</c:v>
                </c:pt>
                <c:pt idx="13103">
                  <c:v>1.984522598905358E-2</c:v>
                </c:pt>
                <c:pt idx="13104">
                  <c:v>1.9844629483077626E-2</c:v>
                </c:pt>
                <c:pt idx="13105">
                  <c:v>1.98440330681296E-2</c:v>
                </c:pt>
                <c:pt idx="13106">
                  <c:v>1.9843436744188647E-2</c:v>
                </c:pt>
                <c:pt idx="13107">
                  <c:v>1.9842840511233965E-2</c:v>
                </c:pt>
                <c:pt idx="13108">
                  <c:v>1.9842244369244717E-2</c:v>
                </c:pt>
                <c:pt idx="13109">
                  <c:v>1.9841648318200084E-2</c:v>
                </c:pt>
                <c:pt idx="13110">
                  <c:v>1.9841052358079272E-2</c:v>
                </c:pt>
                <c:pt idx="13111">
                  <c:v>1.9840456488861461E-2</c:v>
                </c:pt>
                <c:pt idx="13112">
                  <c:v>1.9839860710525861E-2</c:v>
                </c:pt>
                <c:pt idx="13113">
                  <c:v>1.9839265023051687E-2</c:v>
                </c:pt>
                <c:pt idx="13114">
                  <c:v>1.9838669426418144E-2</c:v>
                </c:pt>
                <c:pt idx="13115">
                  <c:v>1.9838073920604469E-2</c:v>
                </c:pt>
                <c:pt idx="13116">
                  <c:v>1.9837478505589871E-2</c:v>
                </c:pt>
                <c:pt idx="13117">
                  <c:v>1.9836883181353598E-2</c:v>
                </c:pt>
                <c:pt idx="13118">
                  <c:v>1.9836287947874891E-2</c:v>
                </c:pt>
                <c:pt idx="13119">
                  <c:v>1.9835692805132987E-2</c:v>
                </c:pt>
                <c:pt idx="13120">
                  <c:v>1.9835097753107159E-2</c:v>
                </c:pt>
                <c:pt idx="13121">
                  <c:v>1.9834502791776652E-2</c:v>
                </c:pt>
                <c:pt idx="13122">
                  <c:v>1.983390792112073E-2</c:v>
                </c:pt>
                <c:pt idx="13123">
                  <c:v>1.9833313141118677E-2</c:v>
                </c:pt>
                <c:pt idx="13124">
                  <c:v>1.9832718451749765E-2</c:v>
                </c:pt>
                <c:pt idx="13125">
                  <c:v>1.9832123852993287E-2</c:v>
                </c:pt>
                <c:pt idx="13126">
                  <c:v>1.983152934482852E-2</c:v>
                </c:pt>
                <c:pt idx="13127">
                  <c:v>1.9830934927234777E-2</c:v>
                </c:pt>
                <c:pt idx="13128">
                  <c:v>1.9830340600191357E-2</c:v>
                </c:pt>
                <c:pt idx="13129">
                  <c:v>1.9829746363677569E-2</c:v>
                </c:pt>
                <c:pt idx="13130">
                  <c:v>1.9829152217672737E-2</c:v>
                </c:pt>
                <c:pt idx="13131">
                  <c:v>1.9828558162156177E-2</c:v>
                </c:pt>
                <c:pt idx="13132">
                  <c:v>1.9827964197107213E-2</c:v>
                </c:pt>
                <c:pt idx="13133">
                  <c:v>1.9827370322505193E-2</c:v>
                </c:pt>
                <c:pt idx="13134">
                  <c:v>1.9826776538329451E-2</c:v>
                </c:pt>
                <c:pt idx="13135">
                  <c:v>1.9826182844559344E-2</c:v>
                </c:pt>
                <c:pt idx="13136">
                  <c:v>1.9825589241174217E-2</c:v>
                </c:pt>
                <c:pt idx="13137">
                  <c:v>1.9824995728153438E-2</c:v>
                </c:pt>
                <c:pt idx="13138">
                  <c:v>1.9824402305476375E-2</c:v>
                </c:pt>
                <c:pt idx="13139">
                  <c:v>1.9823808973122393E-2</c:v>
                </c:pt>
                <c:pt idx="13140">
                  <c:v>1.9823215731070879E-2</c:v>
                </c:pt>
                <c:pt idx="13141">
                  <c:v>1.9822622579301213E-2</c:v>
                </c:pt>
                <c:pt idx="13142">
                  <c:v>1.9822029517792796E-2</c:v>
                </c:pt>
                <c:pt idx="13143">
                  <c:v>1.9821436546525024E-2</c:v>
                </c:pt>
                <c:pt idx="13144">
                  <c:v>1.9820843665477296E-2</c:v>
                </c:pt>
                <c:pt idx="13145">
                  <c:v>1.9820250874629027E-2</c:v>
                </c:pt>
                <c:pt idx="13146">
                  <c:v>1.9819658173959646E-2</c:v>
                </c:pt>
                <c:pt idx="13147">
                  <c:v>1.9819065563448555E-2</c:v>
                </c:pt>
                <c:pt idx="13148">
                  <c:v>1.9818473043075085E-2</c:v>
                </c:pt>
                <c:pt idx="13149">
                  <c:v>1.9817848201462415E-2</c:v>
                </c:pt>
                <c:pt idx="13150">
                  <c:v>1.9817223454875459E-2</c:v>
                </c:pt>
                <c:pt idx="13151">
                  <c:v>1.9816598803292552E-2</c:v>
                </c:pt>
                <c:pt idx="13152">
                  <c:v>1.9815974246692014E-2</c:v>
                </c:pt>
                <c:pt idx="13153">
                  <c:v>1.9815349785052189E-2</c:v>
                </c:pt>
                <c:pt idx="13154">
                  <c:v>1.9814725418351425E-2</c:v>
                </c:pt>
                <c:pt idx="13155">
                  <c:v>1.981410114656806E-2</c:v>
                </c:pt>
                <c:pt idx="13156">
                  <c:v>1.9813476969680461E-2</c:v>
                </c:pt>
                <c:pt idx="13157">
                  <c:v>1.9812852887666994E-2</c:v>
                </c:pt>
                <c:pt idx="13158">
                  <c:v>1.9812228900506018E-2</c:v>
                </c:pt>
                <c:pt idx="13159">
                  <c:v>1.9811605008175928E-2</c:v>
                </c:pt>
                <c:pt idx="13160">
                  <c:v>1.9810981210655089E-2</c:v>
                </c:pt>
                <c:pt idx="13161">
                  <c:v>1.9810357507921907E-2</c:v>
                </c:pt>
                <c:pt idx="13162">
                  <c:v>1.9809733899954763E-2</c:v>
                </c:pt>
                <c:pt idx="13163">
                  <c:v>1.9809110386732071E-2</c:v>
                </c:pt>
                <c:pt idx="13164">
                  <c:v>1.9808486968232238E-2</c:v>
                </c:pt>
                <c:pt idx="13165">
                  <c:v>1.9807863644433682E-2</c:v>
                </c:pt>
                <c:pt idx="13166">
                  <c:v>1.9807240415314831E-2</c:v>
                </c:pt>
                <c:pt idx="13167">
                  <c:v>1.9806617280854099E-2</c:v>
                </c:pt>
                <c:pt idx="13168">
                  <c:v>1.9805994241029933E-2</c:v>
                </c:pt>
                <c:pt idx="13169">
                  <c:v>1.9805371295820783E-2</c:v>
                </c:pt>
                <c:pt idx="13170">
                  <c:v>1.9804748445205082E-2</c:v>
                </c:pt>
                <c:pt idx="13171">
                  <c:v>1.9804125689161293E-2</c:v>
                </c:pt>
                <c:pt idx="13172">
                  <c:v>1.9803503027667882E-2</c:v>
                </c:pt>
                <c:pt idx="13173">
                  <c:v>1.9802880460703314E-2</c:v>
                </c:pt>
                <c:pt idx="13174">
                  <c:v>1.9802257988246065E-2</c:v>
                </c:pt>
                <c:pt idx="13175">
                  <c:v>1.9801635610274617E-2</c:v>
                </c:pt>
                <c:pt idx="13176">
                  <c:v>1.9801013326767456E-2</c:v>
                </c:pt>
                <c:pt idx="13177">
                  <c:v>1.9800391137703086E-2</c:v>
                </c:pt>
                <c:pt idx="13178">
                  <c:v>1.9799769043059998E-2</c:v>
                </c:pt>
                <c:pt idx="13179">
                  <c:v>1.9799147042816705E-2</c:v>
                </c:pt>
                <c:pt idx="13180">
                  <c:v>1.9798525136951722E-2</c:v>
                </c:pt>
                <c:pt idx="13181">
                  <c:v>1.9797903325443563E-2</c:v>
                </c:pt>
                <c:pt idx="13182">
                  <c:v>1.9797281608270767E-2</c:v>
                </c:pt>
                <c:pt idx="13183">
                  <c:v>1.9796659985411857E-2</c:v>
                </c:pt>
                <c:pt idx="13184">
                  <c:v>1.9796038456845386E-2</c:v>
                </c:pt>
                <c:pt idx="13185">
                  <c:v>1.9795417022549892E-2</c:v>
                </c:pt>
                <c:pt idx="13186">
                  <c:v>1.9794795682503925E-2</c:v>
                </c:pt>
                <c:pt idx="13187">
                  <c:v>1.9794174436686057E-2</c:v>
                </c:pt>
                <c:pt idx="13188">
                  <c:v>1.9793553285074848E-2</c:v>
                </c:pt>
                <c:pt idx="13189">
                  <c:v>1.9792932227648868E-2</c:v>
                </c:pt>
                <c:pt idx="13190">
                  <c:v>1.979231126438671E-2</c:v>
                </c:pt>
                <c:pt idx="13191">
                  <c:v>1.9791690395266945E-2</c:v>
                </c:pt>
                <c:pt idx="13192">
                  <c:v>1.9791069620268168E-2</c:v>
                </c:pt>
                <c:pt idx="13193">
                  <c:v>1.9790448939368988E-2</c:v>
                </c:pt>
                <c:pt idx="13194">
                  <c:v>1.9789828352548E-2</c:v>
                </c:pt>
                <c:pt idx="13195">
                  <c:v>1.978920785978382E-2</c:v>
                </c:pt>
                <c:pt idx="13196">
                  <c:v>1.9788587461055065E-2</c:v>
                </c:pt>
                <c:pt idx="13197">
                  <c:v>1.9787967156340375E-2</c:v>
                </c:pt>
                <c:pt idx="13198">
                  <c:v>1.9787346945618352E-2</c:v>
                </c:pt>
                <c:pt idx="13199">
                  <c:v>1.9786726828867663E-2</c:v>
                </c:pt>
                <c:pt idx="13200">
                  <c:v>1.9786106806066933E-2</c:v>
                </c:pt>
                <c:pt idx="13201">
                  <c:v>1.9785486877194818E-2</c:v>
                </c:pt>
                <c:pt idx="13202">
                  <c:v>1.9784867042229981E-2</c:v>
                </c:pt>
                <c:pt idx="13203">
                  <c:v>1.9784247301151081E-2</c:v>
                </c:pt>
                <c:pt idx="13204">
                  <c:v>1.9783627653936792E-2</c:v>
                </c:pt>
                <c:pt idx="13205">
                  <c:v>1.978300810056579E-2</c:v>
                </c:pt>
                <c:pt idx="13206">
                  <c:v>1.9782388641016752E-2</c:v>
                </c:pt>
                <c:pt idx="13207">
                  <c:v>1.9781769275268379E-2</c:v>
                </c:pt>
                <c:pt idx="13208">
                  <c:v>1.9781150003299351E-2</c:v>
                </c:pt>
                <c:pt idx="13209">
                  <c:v>1.9780530825088384E-2</c:v>
                </c:pt>
                <c:pt idx="13210">
                  <c:v>1.9779911740614192E-2</c:v>
                </c:pt>
                <c:pt idx="13211">
                  <c:v>1.977929274985547E-2</c:v>
                </c:pt>
                <c:pt idx="13212">
                  <c:v>1.9778673852790956E-2</c:v>
                </c:pt>
                <c:pt idx="13213">
                  <c:v>1.977805504939938E-2</c:v>
                </c:pt>
                <c:pt idx="13214">
                  <c:v>1.9777436339659466E-2</c:v>
                </c:pt>
                <c:pt idx="13215">
                  <c:v>1.9776817723549965E-2</c:v>
                </c:pt>
                <c:pt idx="13216">
                  <c:v>1.9776199201049609E-2</c:v>
                </c:pt>
                <c:pt idx="13217">
                  <c:v>1.9775580772137175E-2</c:v>
                </c:pt>
                <c:pt idx="13218">
                  <c:v>1.9774962436791412E-2</c:v>
                </c:pt>
                <c:pt idx="13219">
                  <c:v>1.9774344194991078E-2</c:v>
                </c:pt>
                <c:pt idx="13220">
                  <c:v>1.977372604671496E-2</c:v>
                </c:pt>
                <c:pt idx="13221">
                  <c:v>1.9773107991941836E-2</c:v>
                </c:pt>
                <c:pt idx="13222">
                  <c:v>1.9772490030650486E-2</c:v>
                </c:pt>
                <c:pt idx="13223">
                  <c:v>1.9771872162819715E-2</c:v>
                </c:pt>
                <c:pt idx="13224">
                  <c:v>1.9771254388428302E-2</c:v>
                </c:pt>
                <c:pt idx="13225">
                  <c:v>1.9770636707455071E-2</c:v>
                </c:pt>
                <c:pt idx="13226">
                  <c:v>1.9770019119878825E-2</c:v>
                </c:pt>
                <c:pt idx="13227">
                  <c:v>1.9769401625678383E-2</c:v>
                </c:pt>
                <c:pt idx="13228">
                  <c:v>1.9768784224832574E-2</c:v>
                </c:pt>
                <c:pt idx="13229">
                  <c:v>1.9768166917320223E-2</c:v>
                </c:pt>
                <c:pt idx="13230">
                  <c:v>1.9767549703120169E-2</c:v>
                </c:pt>
                <c:pt idx="13231">
                  <c:v>1.9766932582211266E-2</c:v>
                </c:pt>
                <c:pt idx="13232">
                  <c:v>1.9766315554572349E-2</c:v>
                </c:pt>
                <c:pt idx="13233">
                  <c:v>1.9765698620182286E-2</c:v>
                </c:pt>
                <c:pt idx="13234">
                  <c:v>1.9765081779019929E-2</c:v>
                </c:pt>
                <c:pt idx="13235">
                  <c:v>1.976446503106416E-2</c:v>
                </c:pt>
                <c:pt idx="13236">
                  <c:v>1.9763848376293847E-2</c:v>
                </c:pt>
                <c:pt idx="13237">
                  <c:v>1.9763231814687879E-2</c:v>
                </c:pt>
                <c:pt idx="13238">
                  <c:v>1.976261534622514E-2</c:v>
                </c:pt>
                <c:pt idx="13239">
                  <c:v>1.9761998970884521E-2</c:v>
                </c:pt>
                <c:pt idx="13240">
                  <c:v>1.9761382688644923E-2</c:v>
                </c:pt>
                <c:pt idx="13241">
                  <c:v>1.9760766499485268E-2</c:v>
                </c:pt>
                <c:pt idx="13242">
                  <c:v>1.9760150403384462E-2</c:v>
                </c:pt>
                <c:pt idx="13243">
                  <c:v>1.975953440032141E-2</c:v>
                </c:pt>
                <c:pt idx="13244">
                  <c:v>1.9758918490275071E-2</c:v>
                </c:pt>
                <c:pt idx="13245">
                  <c:v>1.9758302673224346E-2</c:v>
                </c:pt>
                <c:pt idx="13246">
                  <c:v>1.9757686949148198E-2</c:v>
                </c:pt>
                <c:pt idx="13247">
                  <c:v>1.9757071318025558E-2</c:v>
                </c:pt>
                <c:pt idx="13248">
                  <c:v>1.9756455779835386E-2</c:v>
                </c:pt>
                <c:pt idx="13249">
                  <c:v>1.9755840334556643E-2</c:v>
                </c:pt>
                <c:pt idx="13250">
                  <c:v>1.9755224982168286E-2</c:v>
                </c:pt>
                <c:pt idx="13251">
                  <c:v>1.975460972264929E-2</c:v>
                </c:pt>
                <c:pt idx="13252">
                  <c:v>1.9753994555978635E-2</c:v>
                </c:pt>
                <c:pt idx="13253">
                  <c:v>1.9753379482135298E-2</c:v>
                </c:pt>
                <c:pt idx="13254">
                  <c:v>1.9752764501098283E-2</c:v>
                </c:pt>
                <c:pt idx="13255">
                  <c:v>1.9752149612846572E-2</c:v>
                </c:pt>
                <c:pt idx="13256">
                  <c:v>1.9751534817359181E-2</c:v>
                </c:pt>
                <c:pt idx="13257">
                  <c:v>1.9750920114615107E-2</c:v>
                </c:pt>
                <c:pt idx="13258">
                  <c:v>1.9750305504593373E-2</c:v>
                </c:pt>
                <c:pt idx="13259">
                  <c:v>1.9749690987273E-2</c:v>
                </c:pt>
                <c:pt idx="13260">
                  <c:v>1.974907656263301E-2</c:v>
                </c:pt>
                <c:pt idx="13261">
                  <c:v>1.9748462230652453E-2</c:v>
                </c:pt>
                <c:pt idx="13262">
                  <c:v>1.9747847991310363E-2</c:v>
                </c:pt>
                <c:pt idx="13263">
                  <c:v>1.9747233844585783E-2</c:v>
                </c:pt>
                <c:pt idx="13264">
                  <c:v>1.9746619790457762E-2</c:v>
                </c:pt>
                <c:pt idx="13265">
                  <c:v>1.9746005828905368E-2</c:v>
                </c:pt>
                <c:pt idx="13266">
                  <c:v>1.9745391959907672E-2</c:v>
                </c:pt>
                <c:pt idx="13267">
                  <c:v>1.974477818344374E-2</c:v>
                </c:pt>
                <c:pt idx="13268">
                  <c:v>1.9744164499492654E-2</c:v>
                </c:pt>
                <c:pt idx="13269">
                  <c:v>1.9743550908033498E-2</c:v>
                </c:pt>
                <c:pt idx="13270">
                  <c:v>1.9742937409045355E-2</c:v>
                </c:pt>
                <c:pt idx="13271">
                  <c:v>1.9742324002507337E-2</c:v>
                </c:pt>
                <c:pt idx="13272">
                  <c:v>1.9741710688398542E-2</c:v>
                </c:pt>
                <c:pt idx="13273">
                  <c:v>1.9741097466698075E-2</c:v>
                </c:pt>
                <c:pt idx="13274">
                  <c:v>1.9740484337385067E-2</c:v>
                </c:pt>
                <c:pt idx="13275">
                  <c:v>1.9739871300438621E-2</c:v>
                </c:pt>
                <c:pt idx="13276">
                  <c:v>1.9739258355837883E-2</c:v>
                </c:pt>
                <c:pt idx="13277">
                  <c:v>1.9738645503561986E-2</c:v>
                </c:pt>
                <c:pt idx="13278">
                  <c:v>1.9738032743590071E-2</c:v>
                </c:pt>
                <c:pt idx="13279">
                  <c:v>1.9737420075901273E-2</c:v>
                </c:pt>
                <c:pt idx="13280">
                  <c:v>1.9736807500474768E-2</c:v>
                </c:pt>
                <c:pt idx="13281">
                  <c:v>1.9736195017289702E-2</c:v>
                </c:pt>
                <c:pt idx="13282">
                  <c:v>1.973558262632525E-2</c:v>
                </c:pt>
                <c:pt idx="13283">
                  <c:v>1.9734970327560577E-2</c:v>
                </c:pt>
                <c:pt idx="13284">
                  <c:v>1.9734358120974866E-2</c:v>
                </c:pt>
                <c:pt idx="13285">
                  <c:v>1.9733746006547311E-2</c:v>
                </c:pt>
                <c:pt idx="13286">
                  <c:v>1.9733133984257099E-2</c:v>
                </c:pt>
                <c:pt idx="13287">
                  <c:v>1.9732522054083428E-2</c:v>
                </c:pt>
                <c:pt idx="13288">
                  <c:v>1.973191021600549E-2</c:v>
                </c:pt>
                <c:pt idx="13289">
                  <c:v>1.973129847000251E-2</c:v>
                </c:pt>
                <c:pt idx="13290">
                  <c:v>1.9730686816053711E-2</c:v>
                </c:pt>
                <c:pt idx="13291">
                  <c:v>1.97300752541383E-2</c:v>
                </c:pt>
                <c:pt idx="13292">
                  <c:v>1.9729463784235519E-2</c:v>
                </c:pt>
                <c:pt idx="13293">
                  <c:v>1.9728852406324601E-2</c:v>
                </c:pt>
                <c:pt idx="13294">
                  <c:v>1.9728241120384779E-2</c:v>
                </c:pt>
                <c:pt idx="13295">
                  <c:v>1.9727629926395318E-2</c:v>
                </c:pt>
                <c:pt idx="13296">
                  <c:v>1.9727018824335453E-2</c:v>
                </c:pt>
                <c:pt idx="13297">
                  <c:v>1.9726407814184461E-2</c:v>
                </c:pt>
                <c:pt idx="13298">
                  <c:v>1.9725796895921605E-2</c:v>
                </c:pt>
                <c:pt idx="13299">
                  <c:v>1.9725186069526154E-2</c:v>
                </c:pt>
                <c:pt idx="13300">
                  <c:v>1.9724575334977398E-2</c:v>
                </c:pt>
                <c:pt idx="13301">
                  <c:v>1.9723964692254608E-2</c:v>
                </c:pt>
                <c:pt idx="13302">
                  <c:v>1.9723354141337079E-2</c:v>
                </c:pt>
                <c:pt idx="13303">
                  <c:v>1.9722743682204127E-2</c:v>
                </c:pt>
                <c:pt idx="13304">
                  <c:v>1.9722133314835032E-2</c:v>
                </c:pt>
                <c:pt idx="13305">
                  <c:v>1.9721523039209127E-2</c:v>
                </c:pt>
                <c:pt idx="13306">
                  <c:v>1.9720912855305712E-2</c:v>
                </c:pt>
                <c:pt idx="13307">
                  <c:v>1.9720302763104106E-2</c:v>
                </c:pt>
                <c:pt idx="13308">
                  <c:v>1.9719692762583663E-2</c:v>
                </c:pt>
                <c:pt idx="13309">
                  <c:v>1.9719082853723698E-2</c:v>
                </c:pt>
                <c:pt idx="13310">
                  <c:v>1.9718473036503557E-2</c:v>
                </c:pt>
                <c:pt idx="13311">
                  <c:v>1.9717863310902594E-2</c:v>
                </c:pt>
                <c:pt idx="13312">
                  <c:v>1.9717253676900144E-2</c:v>
                </c:pt>
                <c:pt idx="13313">
                  <c:v>1.9716644134475603E-2</c:v>
                </c:pt>
                <c:pt idx="13314">
                  <c:v>1.9716034683608309E-2</c:v>
                </c:pt>
                <c:pt idx="13315">
                  <c:v>1.9715425324277638E-2</c:v>
                </c:pt>
                <c:pt idx="13316">
                  <c:v>1.971481605646298E-2</c:v>
                </c:pt>
                <c:pt idx="13317">
                  <c:v>1.9714206880143709E-2</c:v>
                </c:pt>
                <c:pt idx="13318">
                  <c:v>1.9713597795299225E-2</c:v>
                </c:pt>
                <c:pt idx="13319">
                  <c:v>1.9712988801908925E-2</c:v>
                </c:pt>
                <c:pt idx="13320">
                  <c:v>1.9712379899952202E-2</c:v>
                </c:pt>
                <c:pt idx="13321">
                  <c:v>1.971177108940848E-2</c:v>
                </c:pt>
                <c:pt idx="13322">
                  <c:v>1.9711162370257163E-2</c:v>
                </c:pt>
                <c:pt idx="13323">
                  <c:v>1.9710553742477682E-2</c:v>
                </c:pt>
                <c:pt idx="13324">
                  <c:v>1.9709945206049462E-2</c:v>
                </c:pt>
                <c:pt idx="13325">
                  <c:v>1.9709336760951934E-2</c:v>
                </c:pt>
                <c:pt idx="13326">
                  <c:v>1.970872840716455E-2</c:v>
                </c:pt>
                <c:pt idx="13327">
                  <c:v>1.9708120144666753E-2</c:v>
                </c:pt>
                <c:pt idx="13328">
                  <c:v>1.9707511973437983E-2</c:v>
                </c:pt>
                <c:pt idx="13329">
                  <c:v>1.9706903893457712E-2</c:v>
                </c:pt>
                <c:pt idx="13330">
                  <c:v>1.9706295904705403E-2</c:v>
                </c:pt>
                <c:pt idx="13331">
                  <c:v>1.9705688007160532E-2</c:v>
                </c:pt>
                <c:pt idx="13332">
                  <c:v>1.9705080200802572E-2</c:v>
                </c:pt>
                <c:pt idx="13333">
                  <c:v>1.9704472485611007E-2</c:v>
                </c:pt>
                <c:pt idx="13334">
                  <c:v>1.9703864861565321E-2</c:v>
                </c:pt>
                <c:pt idx="13335">
                  <c:v>1.970325732864503E-2</c:v>
                </c:pt>
                <c:pt idx="13336">
                  <c:v>1.9702649886829609E-2</c:v>
                </c:pt>
                <c:pt idx="13337">
                  <c:v>1.9702042536098585E-2</c:v>
                </c:pt>
                <c:pt idx="13338">
                  <c:v>1.9701435276431471E-2</c:v>
                </c:pt>
                <c:pt idx="13339">
                  <c:v>1.9700828107807784E-2</c:v>
                </c:pt>
                <c:pt idx="13340">
                  <c:v>1.9700221030207049E-2</c:v>
                </c:pt>
                <c:pt idx="13341">
                  <c:v>1.9699614043608808E-2</c:v>
                </c:pt>
                <c:pt idx="13342">
                  <c:v>1.9699007147992595E-2</c:v>
                </c:pt>
                <c:pt idx="13343">
                  <c:v>1.969840034333795E-2</c:v>
                </c:pt>
                <c:pt idx="13344">
                  <c:v>1.9697793629624434E-2</c:v>
                </c:pt>
                <c:pt idx="13345">
                  <c:v>1.9697187006831599E-2</c:v>
                </c:pt>
                <c:pt idx="13346">
                  <c:v>1.9696580474939013E-2</c:v>
                </c:pt>
                <c:pt idx="13347">
                  <c:v>1.9695974033926235E-2</c:v>
                </c:pt>
                <c:pt idx="13348">
                  <c:v>1.9695367683772853E-2</c:v>
                </c:pt>
                <c:pt idx="13349">
                  <c:v>1.9694761424458449E-2</c:v>
                </c:pt>
                <c:pt idx="13350">
                  <c:v>1.9694155255962603E-2</c:v>
                </c:pt>
                <c:pt idx="13351">
                  <c:v>1.9693549178264918E-2</c:v>
                </c:pt>
                <c:pt idx="13352">
                  <c:v>1.9692943191344986E-2</c:v>
                </c:pt>
                <c:pt idx="13353">
                  <c:v>1.9692337295182424E-2</c:v>
                </c:pt>
                <c:pt idx="13354">
                  <c:v>1.9691731489756836E-2</c:v>
                </c:pt>
                <c:pt idx="13355">
                  <c:v>1.9691125775047835E-2</c:v>
                </c:pt>
                <c:pt idx="13356">
                  <c:v>1.9690520151035069E-2</c:v>
                </c:pt>
                <c:pt idx="13357">
                  <c:v>1.9689914617698152E-2</c:v>
                </c:pt>
                <c:pt idx="13358">
                  <c:v>1.9689309175016715E-2</c:v>
                </c:pt>
                <c:pt idx="13359">
                  <c:v>1.9688703822970419E-2</c:v>
                </c:pt>
                <c:pt idx="13360">
                  <c:v>1.9688098561538896E-2</c:v>
                </c:pt>
                <c:pt idx="13361">
                  <c:v>1.9687493390701812E-2</c:v>
                </c:pt>
                <c:pt idx="13362">
                  <c:v>1.9686888310438834E-2</c:v>
                </c:pt>
                <c:pt idx="13363">
                  <c:v>1.9686283320729612E-2</c:v>
                </c:pt>
                <c:pt idx="13364">
                  <c:v>1.9685678421553835E-2</c:v>
                </c:pt>
                <c:pt idx="13365">
                  <c:v>1.9685073612891176E-2</c:v>
                </c:pt>
                <c:pt idx="13366">
                  <c:v>1.9684468894721321E-2</c:v>
                </c:pt>
                <c:pt idx="13367">
                  <c:v>1.9683864267023971E-2</c:v>
                </c:pt>
                <c:pt idx="13368">
                  <c:v>1.9683259729778801E-2</c:v>
                </c:pt>
                <c:pt idx="13369">
                  <c:v>1.9682655282965537E-2</c:v>
                </c:pt>
                <c:pt idx="13370">
                  <c:v>1.9682050926563888E-2</c:v>
                </c:pt>
                <c:pt idx="13371">
                  <c:v>1.9681446660553555E-2</c:v>
                </c:pt>
                <c:pt idx="13372">
                  <c:v>1.9680842484914276E-2</c:v>
                </c:pt>
                <c:pt idx="13373">
                  <c:v>1.9680238399625773E-2</c:v>
                </c:pt>
                <c:pt idx="13374">
                  <c:v>1.9679634404667773E-2</c:v>
                </c:pt>
                <c:pt idx="13375">
                  <c:v>1.9679030500020029E-2</c:v>
                </c:pt>
                <c:pt idx="13376">
                  <c:v>1.9678426685662283E-2</c:v>
                </c:pt>
                <c:pt idx="13377">
                  <c:v>1.9677822961574293E-2</c:v>
                </c:pt>
                <c:pt idx="13378">
                  <c:v>1.9677219327735803E-2</c:v>
                </c:pt>
                <c:pt idx="13379">
                  <c:v>1.9676615784126585E-2</c:v>
                </c:pt>
                <c:pt idx="13380">
                  <c:v>1.9676012330726415E-2</c:v>
                </c:pt>
                <c:pt idx="13381">
                  <c:v>1.9675408967515063E-2</c:v>
                </c:pt>
                <c:pt idx="13382">
                  <c:v>1.9674805694472317E-2</c:v>
                </c:pt>
                <c:pt idx="13383">
                  <c:v>1.9674202511577966E-2</c:v>
                </c:pt>
                <c:pt idx="13384">
                  <c:v>1.9673599418811801E-2</c:v>
                </c:pt>
                <c:pt idx="13385">
                  <c:v>1.9672996416153627E-2</c:v>
                </c:pt>
                <c:pt idx="13386">
                  <c:v>1.9672393503583241E-2</c:v>
                </c:pt>
                <c:pt idx="13387">
                  <c:v>1.9671790681080464E-2</c:v>
                </c:pt>
                <c:pt idx="13388">
                  <c:v>1.9671187948625119E-2</c:v>
                </c:pt>
                <c:pt idx="13389">
                  <c:v>1.9670585306197027E-2</c:v>
                </c:pt>
                <c:pt idx="13390">
                  <c:v>1.9669982753776016E-2</c:v>
                </c:pt>
                <c:pt idx="13391">
                  <c:v>1.966938029134193E-2</c:v>
                </c:pt>
                <c:pt idx="13392">
                  <c:v>1.96687779188746E-2</c:v>
                </c:pt>
                <c:pt idx="13393">
                  <c:v>1.9668175636353886E-2</c:v>
                </c:pt>
                <c:pt idx="13394">
                  <c:v>1.9667573443759644E-2</c:v>
                </c:pt>
                <c:pt idx="13395">
                  <c:v>1.9666971341071732E-2</c:v>
                </c:pt>
                <c:pt idx="13396">
                  <c:v>1.9666369328270015E-2</c:v>
                </c:pt>
                <c:pt idx="13397">
                  <c:v>1.966576740533436E-2</c:v>
                </c:pt>
                <c:pt idx="13398">
                  <c:v>1.966516557224466E-2</c:v>
                </c:pt>
                <c:pt idx="13399">
                  <c:v>1.96645638289808E-2</c:v>
                </c:pt>
                <c:pt idx="13400">
                  <c:v>1.9663962175522659E-2</c:v>
                </c:pt>
                <c:pt idx="13401">
                  <c:v>1.9663360611850141E-2</c:v>
                </c:pt>
                <c:pt idx="13402">
                  <c:v>1.9662759137943152E-2</c:v>
                </c:pt>
                <c:pt idx="13403">
                  <c:v>1.9662157753781596E-2</c:v>
                </c:pt>
                <c:pt idx="13404">
                  <c:v>1.9661556459345385E-2</c:v>
                </c:pt>
                <c:pt idx="13405">
                  <c:v>1.9660955254614455E-2</c:v>
                </c:pt>
                <c:pt idx="13406">
                  <c:v>1.9660354139568719E-2</c:v>
                </c:pt>
                <c:pt idx="13407">
                  <c:v>1.9659753114188119E-2</c:v>
                </c:pt>
                <c:pt idx="13408">
                  <c:v>1.9659152178452585E-2</c:v>
                </c:pt>
                <c:pt idx="13409">
                  <c:v>1.965855133234207E-2</c:v>
                </c:pt>
                <c:pt idx="13410">
                  <c:v>1.9657950575836521E-2</c:v>
                </c:pt>
                <c:pt idx="13411">
                  <c:v>1.9657349908915902E-2</c:v>
                </c:pt>
                <c:pt idx="13412">
                  <c:v>1.9656749331560162E-2</c:v>
                </c:pt>
                <c:pt idx="13413">
                  <c:v>1.9656148843749291E-2</c:v>
                </c:pt>
                <c:pt idx="13414">
                  <c:v>1.9655548445463238E-2</c:v>
                </c:pt>
                <c:pt idx="13415">
                  <c:v>1.9654948136682008E-2</c:v>
                </c:pt>
                <c:pt idx="13416">
                  <c:v>1.9654347917385576E-2</c:v>
                </c:pt>
                <c:pt idx="13417">
                  <c:v>1.9653747787553934E-2</c:v>
                </c:pt>
                <c:pt idx="13418">
                  <c:v>1.9653147747167095E-2</c:v>
                </c:pt>
                <c:pt idx="13419">
                  <c:v>1.9652547796205042E-2</c:v>
                </c:pt>
                <c:pt idx="13420">
                  <c:v>1.9651947934647796E-2</c:v>
                </c:pt>
                <c:pt idx="13421">
                  <c:v>1.9651348162475379E-2</c:v>
                </c:pt>
                <c:pt idx="13422">
                  <c:v>1.9650748479667805E-2</c:v>
                </c:pt>
                <c:pt idx="13423">
                  <c:v>1.9650148886205112E-2</c:v>
                </c:pt>
                <c:pt idx="13424">
                  <c:v>1.9649549382067324E-2</c:v>
                </c:pt>
                <c:pt idx="13425">
                  <c:v>1.9648949967234493E-2</c:v>
                </c:pt>
                <c:pt idx="13426">
                  <c:v>1.9648350641686661E-2</c:v>
                </c:pt>
                <c:pt idx="13427">
                  <c:v>1.9647751405403872E-2</c:v>
                </c:pt>
                <c:pt idx="13428">
                  <c:v>1.9647152258366194E-2</c:v>
                </c:pt>
                <c:pt idx="13429">
                  <c:v>1.9646553200553696E-2</c:v>
                </c:pt>
                <c:pt idx="13430">
                  <c:v>1.9645954231946431E-2</c:v>
                </c:pt>
                <c:pt idx="13431">
                  <c:v>1.9645355352524499E-2</c:v>
                </c:pt>
                <c:pt idx="13432">
                  <c:v>1.9644756562267954E-2</c:v>
                </c:pt>
                <c:pt idx="13433">
                  <c:v>1.9644157861156905E-2</c:v>
                </c:pt>
                <c:pt idx="13434">
                  <c:v>1.9643559249171445E-2</c:v>
                </c:pt>
                <c:pt idx="13435">
                  <c:v>1.9642960726291667E-2</c:v>
                </c:pt>
                <c:pt idx="13436">
                  <c:v>1.9642362292497672E-2</c:v>
                </c:pt>
                <c:pt idx="13437">
                  <c:v>1.9641763947769588E-2</c:v>
                </c:pt>
                <c:pt idx="13438">
                  <c:v>1.9641165692087518E-2</c:v>
                </c:pt>
                <c:pt idx="13439">
                  <c:v>1.9640567525431592E-2</c:v>
                </c:pt>
                <c:pt idx="13440">
                  <c:v>1.9639969447781937E-2</c:v>
                </c:pt>
                <c:pt idx="13441">
                  <c:v>1.963937145911869E-2</c:v>
                </c:pt>
                <c:pt idx="13442">
                  <c:v>1.9638773559422E-2</c:v>
                </c:pt>
                <c:pt idx="13443">
                  <c:v>1.9638175748672E-2</c:v>
                </c:pt>
                <c:pt idx="13444">
                  <c:v>1.9637578026848852E-2</c:v>
                </c:pt>
                <c:pt idx="13445">
                  <c:v>1.9636980393932711E-2</c:v>
                </c:pt>
                <c:pt idx="13446">
                  <c:v>1.9636382849903742E-2</c:v>
                </c:pt>
                <c:pt idx="13447">
                  <c:v>1.9635785394742131E-2</c:v>
                </c:pt>
                <c:pt idx="13448">
                  <c:v>1.9635188028428029E-2</c:v>
                </c:pt>
                <c:pt idx="13449">
                  <c:v>1.9634590750941639E-2</c:v>
                </c:pt>
                <c:pt idx="13450">
                  <c:v>1.9633993562263138E-2</c:v>
                </c:pt>
                <c:pt idx="13451">
                  <c:v>1.9633396462372728E-2</c:v>
                </c:pt>
                <c:pt idx="13452">
                  <c:v>1.9632799451250606E-2</c:v>
                </c:pt>
                <c:pt idx="13453">
                  <c:v>1.9632202528876978E-2</c:v>
                </c:pt>
                <c:pt idx="13454">
                  <c:v>1.9631605695232059E-2</c:v>
                </c:pt>
                <c:pt idx="13455">
                  <c:v>1.9631008950296062E-2</c:v>
                </c:pt>
                <c:pt idx="13456">
                  <c:v>1.9630412294049205E-2</c:v>
                </c:pt>
                <c:pt idx="13457">
                  <c:v>1.9629815726471735E-2</c:v>
                </c:pt>
                <c:pt idx="13458">
                  <c:v>1.9629219247543881E-2</c:v>
                </c:pt>
                <c:pt idx="13459">
                  <c:v>1.9628622857245877E-2</c:v>
                </c:pt>
                <c:pt idx="13460">
                  <c:v>1.9628026555557988E-2</c:v>
                </c:pt>
                <c:pt idx="13461">
                  <c:v>1.962743034246044E-2</c:v>
                </c:pt>
                <c:pt idx="13462">
                  <c:v>1.9626834217933514E-2</c:v>
                </c:pt>
                <c:pt idx="13463">
                  <c:v>1.9626238181957471E-2</c:v>
                </c:pt>
                <c:pt idx="13464">
                  <c:v>1.9625642234512571E-2</c:v>
                </c:pt>
                <c:pt idx="13465">
                  <c:v>1.9625046375579106E-2</c:v>
                </c:pt>
                <c:pt idx="13466">
                  <c:v>1.9624450605137352E-2</c:v>
                </c:pt>
                <c:pt idx="13467">
                  <c:v>1.9623854923167594E-2</c:v>
                </c:pt>
                <c:pt idx="13468">
                  <c:v>1.9623259329650131E-2</c:v>
                </c:pt>
                <c:pt idx="13469">
                  <c:v>1.9622663824565258E-2</c:v>
                </c:pt>
                <c:pt idx="13470">
                  <c:v>1.9622068407893292E-2</c:v>
                </c:pt>
                <c:pt idx="13471">
                  <c:v>1.9621473079614531E-2</c:v>
                </c:pt>
                <c:pt idx="13472">
                  <c:v>1.9620877839709297E-2</c:v>
                </c:pt>
                <c:pt idx="13473">
                  <c:v>1.9620282688157922E-2</c:v>
                </c:pt>
                <c:pt idx="13474">
                  <c:v>1.9619687624940724E-2</c:v>
                </c:pt>
                <c:pt idx="13475">
                  <c:v>1.9619092650038049E-2</c:v>
                </c:pt>
                <c:pt idx="13476">
                  <c:v>1.9618497763430224E-2</c:v>
                </c:pt>
                <c:pt idx="13477">
                  <c:v>1.9617902965097609E-2</c:v>
                </c:pt>
                <c:pt idx="13478">
                  <c:v>1.9617308255020557E-2</c:v>
                </c:pt>
                <c:pt idx="13479">
                  <c:v>1.9616713633179416E-2</c:v>
                </c:pt>
                <c:pt idx="13480">
                  <c:v>1.9616119099554553E-2</c:v>
                </c:pt>
                <c:pt idx="13481">
                  <c:v>1.9615524654126346E-2</c:v>
                </c:pt>
                <c:pt idx="13482">
                  <c:v>1.9614930296875166E-2</c:v>
                </c:pt>
                <c:pt idx="13483">
                  <c:v>1.9614336027781391E-2</c:v>
                </c:pt>
                <c:pt idx="13484">
                  <c:v>1.9613741846825416E-2</c:v>
                </c:pt>
                <c:pt idx="13485">
                  <c:v>1.9613147753987634E-2</c:v>
                </c:pt>
                <c:pt idx="13486">
                  <c:v>1.9612553749248435E-2</c:v>
                </c:pt>
                <c:pt idx="13487">
                  <c:v>1.9611959832588233E-2</c:v>
                </c:pt>
                <c:pt idx="13488">
                  <c:v>1.961136600398744E-2</c:v>
                </c:pt>
                <c:pt idx="13489">
                  <c:v>1.961077226342646E-2</c:v>
                </c:pt>
                <c:pt idx="13490">
                  <c:v>1.9610178610885733E-2</c:v>
                </c:pt>
                <c:pt idx="13491">
                  <c:v>1.9609585046345676E-2</c:v>
                </c:pt>
                <c:pt idx="13492">
                  <c:v>1.9608991569786727E-2</c:v>
                </c:pt>
                <c:pt idx="13493">
                  <c:v>1.960839818118933E-2</c:v>
                </c:pt>
                <c:pt idx="13494">
                  <c:v>1.9607804880533913E-2</c:v>
                </c:pt>
                <c:pt idx="13495">
                  <c:v>1.960721166780096E-2</c:v>
                </c:pt>
                <c:pt idx="13496">
                  <c:v>1.960661854297089E-2</c:v>
                </c:pt>
                <c:pt idx="13497">
                  <c:v>1.9606025506024194E-2</c:v>
                </c:pt>
                <c:pt idx="13498">
                  <c:v>1.9605432556941336E-2</c:v>
                </c:pt>
                <c:pt idx="13499">
                  <c:v>1.9604839695702772E-2</c:v>
                </c:pt>
                <c:pt idx="13500">
                  <c:v>1.9604246922289008E-2</c:v>
                </c:pt>
                <c:pt idx="13501">
                  <c:v>1.9603654236680517E-2</c:v>
                </c:pt>
                <c:pt idx="13502">
                  <c:v>1.9603061638857798E-2</c:v>
                </c:pt>
                <c:pt idx="13503">
                  <c:v>1.9602469128801338E-2</c:v>
                </c:pt>
                <c:pt idx="13504">
                  <c:v>1.9601876706491647E-2</c:v>
                </c:pt>
                <c:pt idx="13505">
                  <c:v>1.9601284371909233E-2</c:v>
                </c:pt>
                <c:pt idx="13506">
                  <c:v>1.9600692125034621E-2</c:v>
                </c:pt>
                <c:pt idx="13507">
                  <c:v>1.9600099965848314E-2</c:v>
                </c:pt>
                <c:pt idx="13508">
                  <c:v>1.9599507894330855E-2</c:v>
                </c:pt>
                <c:pt idx="13509">
                  <c:v>1.9598915910462762E-2</c:v>
                </c:pt>
                <c:pt idx="13510">
                  <c:v>1.9598324014224584E-2</c:v>
                </c:pt>
                <c:pt idx="13511">
                  <c:v>1.9597732205596866E-2</c:v>
                </c:pt>
                <c:pt idx="13512">
                  <c:v>1.9597140484560144E-2</c:v>
                </c:pt>
                <c:pt idx="13513">
                  <c:v>1.9596548851095286E-2</c:v>
                </c:pt>
                <c:pt idx="13514">
                  <c:v>1.9595923386075197E-2</c:v>
                </c:pt>
                <c:pt idx="13515">
                  <c:v>1.9595298013606901E-2</c:v>
                </c:pt>
                <c:pt idx="13516">
                  <c:v>1.9594672733669861E-2</c:v>
                </c:pt>
                <c:pt idx="13517">
                  <c:v>1.9594047546243533E-2</c:v>
                </c:pt>
                <c:pt idx="13518">
                  <c:v>1.9593422451307393E-2</c:v>
                </c:pt>
                <c:pt idx="13519">
                  <c:v>1.9592797448840925E-2</c:v>
                </c:pt>
                <c:pt idx="13520">
                  <c:v>1.9592172538823602E-2</c:v>
                </c:pt>
                <c:pt idx="13521">
                  <c:v>1.9591547721234913E-2</c:v>
                </c:pt>
                <c:pt idx="13522">
                  <c:v>1.9590922996054361E-2</c:v>
                </c:pt>
                <c:pt idx="13523">
                  <c:v>1.9590298363261437E-2</c:v>
                </c:pt>
                <c:pt idx="13524">
                  <c:v>1.9589673822835659E-2</c:v>
                </c:pt>
                <c:pt idx="13525">
                  <c:v>1.9589049374756539E-2</c:v>
                </c:pt>
                <c:pt idx="13526">
                  <c:v>1.9588425019003586E-2</c:v>
                </c:pt>
                <c:pt idx="13527">
                  <c:v>1.9587800755556335E-2</c:v>
                </c:pt>
                <c:pt idx="13528">
                  <c:v>1.9587176584394315E-2</c:v>
                </c:pt>
                <c:pt idx="13529">
                  <c:v>1.9586552505497068E-2</c:v>
                </c:pt>
                <c:pt idx="13530">
                  <c:v>1.958592851884413E-2</c:v>
                </c:pt>
                <c:pt idx="13531">
                  <c:v>1.9585304624415056E-2</c:v>
                </c:pt>
                <c:pt idx="13532">
                  <c:v>1.95846808221894E-2</c:v>
                </c:pt>
                <c:pt idx="13533">
                  <c:v>1.9584057112146717E-2</c:v>
                </c:pt>
                <c:pt idx="13534">
                  <c:v>1.9583433494266594E-2</c:v>
                </c:pt>
                <c:pt idx="13535">
                  <c:v>1.9582809968528583E-2</c:v>
                </c:pt>
                <c:pt idx="13536">
                  <c:v>1.9582186534912279E-2</c:v>
                </c:pt>
                <c:pt idx="13537">
                  <c:v>1.958156319339726E-2</c:v>
                </c:pt>
                <c:pt idx="13538">
                  <c:v>1.9580939943963122E-2</c:v>
                </c:pt>
                <c:pt idx="13539">
                  <c:v>1.9580316786589464E-2</c:v>
                </c:pt>
                <c:pt idx="13540">
                  <c:v>1.9579693721255884E-2</c:v>
                </c:pt>
                <c:pt idx="13541">
                  <c:v>1.9579070747941997E-2</c:v>
                </c:pt>
                <c:pt idx="13542">
                  <c:v>1.9578447866627414E-2</c:v>
                </c:pt>
                <c:pt idx="13543">
                  <c:v>1.957782507729177E-2</c:v>
                </c:pt>
                <c:pt idx="13544">
                  <c:v>1.9577202379914681E-2</c:v>
                </c:pt>
                <c:pt idx="13545">
                  <c:v>1.9576579774475779E-2</c:v>
                </c:pt>
                <c:pt idx="13546">
                  <c:v>1.9575957260954714E-2</c:v>
                </c:pt>
                <c:pt idx="13547">
                  <c:v>1.9575334839331125E-2</c:v>
                </c:pt>
                <c:pt idx="13548">
                  <c:v>1.9574712509584671E-2</c:v>
                </c:pt>
                <c:pt idx="13549">
                  <c:v>1.9574090271695006E-2</c:v>
                </c:pt>
                <c:pt idx="13550">
                  <c:v>1.9573468125641789E-2</c:v>
                </c:pt>
                <c:pt idx="13551">
                  <c:v>1.9572846071404703E-2</c:v>
                </c:pt>
                <c:pt idx="13552">
                  <c:v>1.9572224108963417E-2</c:v>
                </c:pt>
                <c:pt idx="13553">
                  <c:v>1.9571602238297604E-2</c:v>
                </c:pt>
                <c:pt idx="13554">
                  <c:v>1.9570980459386964E-2</c:v>
                </c:pt>
                <c:pt idx="13555">
                  <c:v>1.957035877221119E-2</c:v>
                </c:pt>
                <c:pt idx="13556">
                  <c:v>1.9569737176749983E-2</c:v>
                </c:pt>
                <c:pt idx="13557">
                  <c:v>1.9569115672983049E-2</c:v>
                </c:pt>
                <c:pt idx="13558">
                  <c:v>1.956849426089009E-2</c:v>
                </c:pt>
                <c:pt idx="13559">
                  <c:v>1.9567872940450832E-2</c:v>
                </c:pt>
                <c:pt idx="13560">
                  <c:v>1.9567251711645008E-2</c:v>
                </c:pt>
                <c:pt idx="13561">
                  <c:v>1.9566630574452331E-2</c:v>
                </c:pt>
                <c:pt idx="13562">
                  <c:v>1.9566009528852547E-2</c:v>
                </c:pt>
                <c:pt idx="13563">
                  <c:v>1.9565388574825402E-2</c:v>
                </c:pt>
                <c:pt idx="13564">
                  <c:v>1.956476771235063E-2</c:v>
                </c:pt>
                <c:pt idx="13565">
                  <c:v>1.9564146941408001E-2</c:v>
                </c:pt>
                <c:pt idx="13566">
                  <c:v>1.9563526261977264E-2</c:v>
                </c:pt>
                <c:pt idx="13567">
                  <c:v>1.9562905674038195E-2</c:v>
                </c:pt>
                <c:pt idx="13568">
                  <c:v>1.9562285177570547E-2</c:v>
                </c:pt>
                <c:pt idx="13569">
                  <c:v>1.9561664772554114E-2</c:v>
                </c:pt>
                <c:pt idx="13570">
                  <c:v>1.9561044458968675E-2</c:v>
                </c:pt>
                <c:pt idx="13571">
                  <c:v>1.9560424236794025E-2</c:v>
                </c:pt>
                <c:pt idx="13572">
                  <c:v>1.9559804106009958E-2</c:v>
                </c:pt>
                <c:pt idx="13573">
                  <c:v>1.955918406659627E-2</c:v>
                </c:pt>
                <c:pt idx="13574">
                  <c:v>1.9558564118532764E-2</c:v>
                </c:pt>
                <c:pt idx="13575">
                  <c:v>1.9557944261799274E-2</c:v>
                </c:pt>
                <c:pt idx="13576">
                  <c:v>1.9557324496375601E-2</c:v>
                </c:pt>
                <c:pt idx="13577">
                  <c:v>1.9556704822241571E-2</c:v>
                </c:pt>
                <c:pt idx="13578">
                  <c:v>1.9556085239377033E-2</c:v>
                </c:pt>
                <c:pt idx="13579">
                  <c:v>1.9555465747761805E-2</c:v>
                </c:pt>
                <c:pt idx="13580">
                  <c:v>1.9554846347375743E-2</c:v>
                </c:pt>
                <c:pt idx="13581">
                  <c:v>1.9554227038198684E-2</c:v>
                </c:pt>
                <c:pt idx="13582">
                  <c:v>1.955360782021049E-2</c:v>
                </c:pt>
                <c:pt idx="13583">
                  <c:v>1.9552988693391032E-2</c:v>
                </c:pt>
                <c:pt idx="13584">
                  <c:v>1.955236965772016E-2</c:v>
                </c:pt>
                <c:pt idx="13585">
                  <c:v>1.9551750713177753E-2</c:v>
                </c:pt>
                <c:pt idx="13586">
                  <c:v>1.9551131859743689E-2</c:v>
                </c:pt>
                <c:pt idx="13587">
                  <c:v>1.9550513097397863E-2</c:v>
                </c:pt>
                <c:pt idx="13588">
                  <c:v>1.9549894426120151E-2</c:v>
                </c:pt>
                <c:pt idx="13589">
                  <c:v>1.9549275845890463E-2</c:v>
                </c:pt>
                <c:pt idx="13590">
                  <c:v>1.9548657356688683E-2</c:v>
                </c:pt>
                <c:pt idx="13591">
                  <c:v>1.9548038958494742E-2</c:v>
                </c:pt>
                <c:pt idx="13592">
                  <c:v>1.9547420651288543E-2</c:v>
                </c:pt>
                <c:pt idx="13593">
                  <c:v>1.9546802435050002E-2</c:v>
                </c:pt>
                <c:pt idx="13594">
                  <c:v>1.9546184309759049E-2</c:v>
                </c:pt>
                <c:pt idx="13595">
                  <c:v>1.9545566275395623E-2</c:v>
                </c:pt>
                <c:pt idx="13596">
                  <c:v>1.9544948331939659E-2</c:v>
                </c:pt>
                <c:pt idx="13597">
                  <c:v>1.954433047937109E-2</c:v>
                </c:pt>
                <c:pt idx="13598">
                  <c:v>1.9543712717669883E-2</c:v>
                </c:pt>
                <c:pt idx="13599">
                  <c:v>1.9543095046815985E-2</c:v>
                </c:pt>
                <c:pt idx="13600">
                  <c:v>1.9542477466789353E-2</c:v>
                </c:pt>
                <c:pt idx="13601">
                  <c:v>1.9541859977569957E-2</c:v>
                </c:pt>
                <c:pt idx="13602">
                  <c:v>1.9541242579137773E-2</c:v>
                </c:pt>
                <c:pt idx="13603">
                  <c:v>1.9540625271472784E-2</c:v>
                </c:pt>
                <c:pt idx="13604">
                  <c:v>1.9540008054554966E-2</c:v>
                </c:pt>
                <c:pt idx="13605">
                  <c:v>1.9539390928364323E-2</c:v>
                </c:pt>
                <c:pt idx="13606">
                  <c:v>1.9538773892880834E-2</c:v>
                </c:pt>
                <c:pt idx="13607">
                  <c:v>1.9538156948084522E-2</c:v>
                </c:pt>
                <c:pt idx="13608">
                  <c:v>1.9537540093955377E-2</c:v>
                </c:pt>
                <c:pt idx="13609">
                  <c:v>1.9536923330473428E-2</c:v>
                </c:pt>
                <c:pt idx="13610">
                  <c:v>1.9536306657618685E-2</c:v>
                </c:pt>
                <c:pt idx="13611">
                  <c:v>1.9535690075371183E-2</c:v>
                </c:pt>
                <c:pt idx="13612">
                  <c:v>1.9535073583710948E-2</c:v>
                </c:pt>
                <c:pt idx="13613">
                  <c:v>1.953445718261802E-2</c:v>
                </c:pt>
                <c:pt idx="13614">
                  <c:v>1.9533840872072442E-2</c:v>
                </c:pt>
                <c:pt idx="13615">
                  <c:v>1.953322465205427E-2</c:v>
                </c:pt>
                <c:pt idx="13616">
                  <c:v>1.9532608522543557E-2</c:v>
                </c:pt>
                <c:pt idx="13617">
                  <c:v>1.9531992483520354E-2</c:v>
                </c:pt>
                <c:pt idx="13618">
                  <c:v>1.9531376534964732E-2</c:v>
                </c:pt>
                <c:pt idx="13619">
                  <c:v>1.953076067685678E-2</c:v>
                </c:pt>
                <c:pt idx="13620">
                  <c:v>1.953014490917656E-2</c:v>
                </c:pt>
                <c:pt idx="13621">
                  <c:v>1.952952923190417E-2</c:v>
                </c:pt>
                <c:pt idx="13622">
                  <c:v>1.9528913645019678E-2</c:v>
                </c:pt>
                <c:pt idx="13623">
                  <c:v>1.9528298148503209E-2</c:v>
                </c:pt>
                <c:pt idx="13624">
                  <c:v>1.9527682742334854E-2</c:v>
                </c:pt>
                <c:pt idx="13625">
                  <c:v>1.9527067426494713E-2</c:v>
                </c:pt>
                <c:pt idx="13626">
                  <c:v>1.9526452200962906E-2</c:v>
                </c:pt>
                <c:pt idx="13627">
                  <c:v>1.9525837065719559E-2</c:v>
                </c:pt>
                <c:pt idx="13628">
                  <c:v>1.9525222020744786E-2</c:v>
                </c:pt>
                <c:pt idx="13629">
                  <c:v>1.9524607066018735E-2</c:v>
                </c:pt>
                <c:pt idx="13630">
                  <c:v>1.9523992201521529E-2</c:v>
                </c:pt>
                <c:pt idx="13631">
                  <c:v>1.9523377427233313E-2</c:v>
                </c:pt>
                <c:pt idx="13632">
                  <c:v>1.9522762743134248E-2</c:v>
                </c:pt>
                <c:pt idx="13633">
                  <c:v>1.9522148149204471E-2</c:v>
                </c:pt>
                <c:pt idx="13634">
                  <c:v>1.9521533645424156E-2</c:v>
                </c:pt>
                <c:pt idx="13635">
                  <c:v>1.9520919231773463E-2</c:v>
                </c:pt>
                <c:pt idx="13636">
                  <c:v>1.9520304908232568E-2</c:v>
                </c:pt>
                <c:pt idx="13637">
                  <c:v>1.9519690674781653E-2</c:v>
                </c:pt>
                <c:pt idx="13638">
                  <c:v>1.9519076531400892E-2</c:v>
                </c:pt>
                <c:pt idx="13639">
                  <c:v>1.9518462478070486E-2</c:v>
                </c:pt>
                <c:pt idx="13640">
                  <c:v>1.9517848514770616E-2</c:v>
                </c:pt>
                <c:pt idx="13641">
                  <c:v>1.9517234641481494E-2</c:v>
                </c:pt>
                <c:pt idx="13642">
                  <c:v>1.9516620858183328E-2</c:v>
                </c:pt>
                <c:pt idx="13643">
                  <c:v>1.9516007164856325E-2</c:v>
                </c:pt>
                <c:pt idx="13644">
                  <c:v>1.9515393561480715E-2</c:v>
                </c:pt>
                <c:pt idx="13645">
                  <c:v>1.9514780048036709E-2</c:v>
                </c:pt>
                <c:pt idx="13646">
                  <c:v>1.9514166624504545E-2</c:v>
                </c:pt>
                <c:pt idx="13647">
                  <c:v>1.951355329086446E-2</c:v>
                </c:pt>
                <c:pt idx="13648">
                  <c:v>1.9512940047096694E-2</c:v>
                </c:pt>
                <c:pt idx="13649">
                  <c:v>1.9512326893181491E-2</c:v>
                </c:pt>
                <c:pt idx="13650">
                  <c:v>1.9511713829099109E-2</c:v>
                </c:pt>
                <c:pt idx="13651">
                  <c:v>1.9511100854829811E-2</c:v>
                </c:pt>
                <c:pt idx="13652">
                  <c:v>1.9510487970353853E-2</c:v>
                </c:pt>
                <c:pt idx="13653">
                  <c:v>1.9509875175651517E-2</c:v>
                </c:pt>
                <c:pt idx="13654">
                  <c:v>1.9509262470703063E-2</c:v>
                </c:pt>
                <c:pt idx="13655">
                  <c:v>1.9508649855488794E-2</c:v>
                </c:pt>
                <c:pt idx="13656">
                  <c:v>1.9508037329988986E-2</c:v>
                </c:pt>
                <c:pt idx="13657">
                  <c:v>1.9507424894183934E-2</c:v>
                </c:pt>
                <c:pt idx="13658">
                  <c:v>1.9506812548053937E-2</c:v>
                </c:pt>
                <c:pt idx="13659">
                  <c:v>1.9506200291579311E-2</c:v>
                </c:pt>
                <c:pt idx="13660">
                  <c:v>1.9505588124740354E-2</c:v>
                </c:pt>
                <c:pt idx="13661">
                  <c:v>1.9504976047517386E-2</c:v>
                </c:pt>
                <c:pt idx="13662">
                  <c:v>1.9504364059890738E-2</c:v>
                </c:pt>
                <c:pt idx="13663">
                  <c:v>1.9503752161840731E-2</c:v>
                </c:pt>
                <c:pt idx="13664">
                  <c:v>1.9503140353347707E-2</c:v>
                </c:pt>
                <c:pt idx="13665">
                  <c:v>1.9502528634391995E-2</c:v>
                </c:pt>
                <c:pt idx="13666">
                  <c:v>1.9501917004953944E-2</c:v>
                </c:pt>
                <c:pt idx="13667">
                  <c:v>1.9501305465013909E-2</c:v>
                </c:pt>
                <c:pt idx="13668">
                  <c:v>1.9500694014552254E-2</c:v>
                </c:pt>
                <c:pt idx="13669">
                  <c:v>1.9500082653549335E-2</c:v>
                </c:pt>
                <c:pt idx="13670">
                  <c:v>1.9499471381985514E-2</c:v>
                </c:pt>
                <c:pt idx="13671">
                  <c:v>1.9498860199841178E-2</c:v>
                </c:pt>
                <c:pt idx="13672">
                  <c:v>1.9498249107096698E-2</c:v>
                </c:pt>
                <c:pt idx="13673">
                  <c:v>1.9497638103732472E-2</c:v>
                </c:pt>
                <c:pt idx="13674">
                  <c:v>1.9497027189728872E-2</c:v>
                </c:pt>
                <c:pt idx="13675">
                  <c:v>1.949641636506632E-2</c:v>
                </c:pt>
                <c:pt idx="13676">
                  <c:v>1.9495805629725201E-2</c:v>
                </c:pt>
                <c:pt idx="13677">
                  <c:v>1.9495194983685928E-2</c:v>
                </c:pt>
                <c:pt idx="13678">
                  <c:v>1.9494584426928925E-2</c:v>
                </c:pt>
                <c:pt idx="13679">
                  <c:v>1.9493973959434606E-2</c:v>
                </c:pt>
                <c:pt idx="13680">
                  <c:v>1.9493363581183393E-2</c:v>
                </c:pt>
                <c:pt idx="13681">
                  <c:v>1.9492753292155721E-2</c:v>
                </c:pt>
                <c:pt idx="13682">
                  <c:v>1.9492143092332031E-2</c:v>
                </c:pt>
                <c:pt idx="13683">
                  <c:v>1.9491532981692768E-2</c:v>
                </c:pt>
                <c:pt idx="13684">
                  <c:v>1.9490922960218367E-2</c:v>
                </c:pt>
                <c:pt idx="13685">
                  <c:v>1.9490313027889301E-2</c:v>
                </c:pt>
                <c:pt idx="13686">
                  <c:v>1.9489703184686024E-2</c:v>
                </c:pt>
                <c:pt idx="13687">
                  <c:v>1.9489093430588997E-2</c:v>
                </c:pt>
                <c:pt idx="13688">
                  <c:v>1.9488483765578699E-2</c:v>
                </c:pt>
                <c:pt idx="13689">
                  <c:v>1.9487874189635601E-2</c:v>
                </c:pt>
                <c:pt idx="13690">
                  <c:v>1.9487264702740193E-2</c:v>
                </c:pt>
                <c:pt idx="13691">
                  <c:v>1.9486655304872962E-2</c:v>
                </c:pt>
                <c:pt idx="13692">
                  <c:v>1.94860459960144E-2</c:v>
                </c:pt>
                <c:pt idx="13693">
                  <c:v>1.9485436776145011E-2</c:v>
                </c:pt>
                <c:pt idx="13694">
                  <c:v>1.9484827645245301E-2</c:v>
                </c:pt>
                <c:pt idx="13695">
                  <c:v>1.9484218603295779E-2</c:v>
                </c:pt>
                <c:pt idx="13696">
                  <c:v>1.948360965027697E-2</c:v>
                </c:pt>
                <c:pt idx="13697">
                  <c:v>1.9483000786169376E-2</c:v>
                </c:pt>
                <c:pt idx="13698">
                  <c:v>1.9482392010953555E-2</c:v>
                </c:pt>
                <c:pt idx="13699">
                  <c:v>1.9481783324610025E-2</c:v>
                </c:pt>
                <c:pt idx="13700">
                  <c:v>1.948117472711933E-2</c:v>
                </c:pt>
                <c:pt idx="13701">
                  <c:v>1.9480566218462024E-2</c:v>
                </c:pt>
                <c:pt idx="13702">
                  <c:v>1.9479957798618636E-2</c:v>
                </c:pt>
                <c:pt idx="13703">
                  <c:v>1.9479349467569747E-2</c:v>
                </c:pt>
                <c:pt idx="13704">
                  <c:v>1.9478741225295904E-2</c:v>
                </c:pt>
                <c:pt idx="13705">
                  <c:v>1.9478133071777683E-2</c:v>
                </c:pt>
                <c:pt idx="13706">
                  <c:v>1.9477525006995663E-2</c:v>
                </c:pt>
                <c:pt idx="13707">
                  <c:v>1.9476917030930418E-2</c:v>
                </c:pt>
                <c:pt idx="13708">
                  <c:v>1.9476309143562534E-2</c:v>
                </c:pt>
                <c:pt idx="13709">
                  <c:v>1.9475701344872604E-2</c:v>
                </c:pt>
                <c:pt idx="13710">
                  <c:v>1.947509363484122E-2</c:v>
                </c:pt>
                <c:pt idx="13711">
                  <c:v>1.9474486013448998E-2</c:v>
                </c:pt>
                <c:pt idx="13712">
                  <c:v>1.9473878480676526E-2</c:v>
                </c:pt>
                <c:pt idx="13713">
                  <c:v>1.9473271036504432E-2</c:v>
                </c:pt>
                <c:pt idx="13714">
                  <c:v>1.947266368091333E-2</c:v>
                </c:pt>
                <c:pt idx="13715">
                  <c:v>1.9472056413883859E-2</c:v>
                </c:pt>
                <c:pt idx="13716">
                  <c:v>1.9471449235396628E-2</c:v>
                </c:pt>
                <c:pt idx="13717">
                  <c:v>1.9470842145432297E-2</c:v>
                </c:pt>
                <c:pt idx="13718">
                  <c:v>1.947023514397148E-2</c:v>
                </c:pt>
                <c:pt idx="13719">
                  <c:v>1.9469628230994854E-2</c:v>
                </c:pt>
                <c:pt idx="13720">
                  <c:v>1.9469021406483059E-2</c:v>
                </c:pt>
                <c:pt idx="13721">
                  <c:v>1.9468414670416743E-2</c:v>
                </c:pt>
                <c:pt idx="13722">
                  <c:v>1.9467808022776589E-2</c:v>
                </c:pt>
                <c:pt idx="13723">
                  <c:v>1.9467201463543266E-2</c:v>
                </c:pt>
                <c:pt idx="13724">
                  <c:v>1.9466594992697445E-2</c:v>
                </c:pt>
                <c:pt idx="13725">
                  <c:v>1.9465988610219798E-2</c:v>
                </c:pt>
                <c:pt idx="13726">
                  <c:v>1.9465382316091025E-2</c:v>
                </c:pt>
                <c:pt idx="13727">
                  <c:v>1.9464776110291831E-2</c:v>
                </c:pt>
                <c:pt idx="13728">
                  <c:v>1.9464169992802885E-2</c:v>
                </c:pt>
                <c:pt idx="13729">
                  <c:v>1.9463563963604911E-2</c:v>
                </c:pt>
                <c:pt idx="13730">
                  <c:v>1.9462958022678608E-2</c:v>
                </c:pt>
                <c:pt idx="13731">
                  <c:v>1.94623521700047E-2</c:v>
                </c:pt>
                <c:pt idx="13732">
                  <c:v>1.9461746405563914E-2</c:v>
                </c:pt>
                <c:pt idx="13733">
                  <c:v>1.9461140729336964E-2</c:v>
                </c:pt>
                <c:pt idx="13734">
                  <c:v>1.9460535141304573E-2</c:v>
                </c:pt>
                <c:pt idx="13735">
                  <c:v>1.9459929641447514E-2</c:v>
                </c:pt>
                <c:pt idx="13736">
                  <c:v>1.9459324229746493E-2</c:v>
                </c:pt>
                <c:pt idx="13737">
                  <c:v>1.9458718906182282E-2</c:v>
                </c:pt>
                <c:pt idx="13738">
                  <c:v>1.9458113670735626E-2</c:v>
                </c:pt>
                <c:pt idx="13739">
                  <c:v>1.945750852338729E-2</c:v>
                </c:pt>
                <c:pt idx="13740">
                  <c:v>1.945690346411804E-2</c:v>
                </c:pt>
                <c:pt idx="13741">
                  <c:v>1.9456298492908641E-2</c:v>
                </c:pt>
                <c:pt idx="13742">
                  <c:v>1.945569360973988E-2</c:v>
                </c:pt>
                <c:pt idx="13743">
                  <c:v>1.9455088814592535E-2</c:v>
                </c:pt>
                <c:pt idx="13744">
                  <c:v>1.9454484107447392E-2</c:v>
                </c:pt>
                <c:pt idx="13745">
                  <c:v>1.9453879488285249E-2</c:v>
                </c:pt>
                <c:pt idx="13746">
                  <c:v>1.9453274957086899E-2</c:v>
                </c:pt>
                <c:pt idx="13747">
                  <c:v>1.9452670513833155E-2</c:v>
                </c:pt>
                <c:pt idx="13748">
                  <c:v>1.9452066158504824E-2</c:v>
                </c:pt>
                <c:pt idx="13749">
                  <c:v>1.9451461891082721E-2</c:v>
                </c:pt>
                <c:pt idx="13750">
                  <c:v>1.9450857711547666E-2</c:v>
                </c:pt>
                <c:pt idx="13751">
                  <c:v>1.9450253619880495E-2</c:v>
                </c:pt>
                <c:pt idx="13752">
                  <c:v>1.9449649616062038E-2</c:v>
                </c:pt>
                <c:pt idx="13753">
                  <c:v>1.944904570007313E-2</c:v>
                </c:pt>
                <c:pt idx="13754">
                  <c:v>1.9448441871894612E-2</c:v>
                </c:pt>
                <c:pt idx="13755">
                  <c:v>1.9447838131507345E-2</c:v>
                </c:pt>
                <c:pt idx="13756">
                  <c:v>1.9447234478892173E-2</c:v>
                </c:pt>
                <c:pt idx="13757">
                  <c:v>1.9446630914029959E-2</c:v>
                </c:pt>
                <c:pt idx="13758">
                  <c:v>1.9446027436901579E-2</c:v>
                </c:pt>
                <c:pt idx="13759">
                  <c:v>1.9445424047487891E-2</c:v>
                </c:pt>
                <c:pt idx="13760">
                  <c:v>1.9444820745769795E-2</c:v>
                </c:pt>
                <c:pt idx="13761">
                  <c:v>1.9444217531728137E-2</c:v>
                </c:pt>
                <c:pt idx="13762">
                  <c:v>1.9443614405343833E-2</c:v>
                </c:pt>
                <c:pt idx="13763">
                  <c:v>1.944301136659778E-2</c:v>
                </c:pt>
                <c:pt idx="13764">
                  <c:v>1.944240841547086E-2</c:v>
                </c:pt>
                <c:pt idx="13765">
                  <c:v>1.9441805551943997E-2</c:v>
                </c:pt>
                <c:pt idx="13766">
                  <c:v>1.9441202775998083E-2</c:v>
                </c:pt>
                <c:pt idx="13767">
                  <c:v>1.944060008761405E-2</c:v>
                </c:pt>
                <c:pt idx="13768">
                  <c:v>1.943999748677281E-2</c:v>
                </c:pt>
                <c:pt idx="13769">
                  <c:v>1.9439394973455298E-2</c:v>
                </c:pt>
                <c:pt idx="13770">
                  <c:v>1.9438792547642435E-2</c:v>
                </c:pt>
                <c:pt idx="13771">
                  <c:v>1.9438190209315177E-2</c:v>
                </c:pt>
                <c:pt idx="13772">
                  <c:v>1.9437587958454454E-2</c:v>
                </c:pt>
                <c:pt idx="13773">
                  <c:v>1.9436985795041224E-2</c:v>
                </c:pt>
                <c:pt idx="13774">
                  <c:v>1.9436383719056437E-2</c:v>
                </c:pt>
                <c:pt idx="13775">
                  <c:v>1.9435781730481053E-2</c:v>
                </c:pt>
                <c:pt idx="13776">
                  <c:v>1.9435179829296049E-2</c:v>
                </c:pt>
                <c:pt idx="13777">
                  <c:v>1.9434578015482377E-2</c:v>
                </c:pt>
                <c:pt idx="13778">
                  <c:v>1.9433976289021031E-2</c:v>
                </c:pt>
                <c:pt idx="13779">
                  <c:v>1.9433374649892993E-2</c:v>
                </c:pt>
                <c:pt idx="13780">
                  <c:v>1.943277309807924E-2</c:v>
                </c:pt>
                <c:pt idx="13781">
                  <c:v>1.9432171633560778E-2</c:v>
                </c:pt>
                <c:pt idx="13782">
                  <c:v>1.9431570256318594E-2</c:v>
                </c:pt>
                <c:pt idx="13783">
                  <c:v>1.9430968966333711E-2</c:v>
                </c:pt>
                <c:pt idx="13784">
                  <c:v>1.9430367763587121E-2</c:v>
                </c:pt>
                <c:pt idx="13785">
                  <c:v>1.9429766648059843E-2</c:v>
                </c:pt>
                <c:pt idx="13786">
                  <c:v>1.9429165619732913E-2</c:v>
                </c:pt>
                <c:pt idx="13787">
                  <c:v>1.9428564678587338E-2</c:v>
                </c:pt>
                <c:pt idx="13788">
                  <c:v>1.9427963824604166E-2</c:v>
                </c:pt>
                <c:pt idx="13789">
                  <c:v>1.9427363057764428E-2</c:v>
                </c:pt>
                <c:pt idx="13790">
                  <c:v>1.9426762378049165E-2</c:v>
                </c:pt>
                <c:pt idx="13791">
                  <c:v>1.9426161785439437E-2</c:v>
                </c:pt>
                <c:pt idx="13792">
                  <c:v>1.9425561279916282E-2</c:v>
                </c:pt>
                <c:pt idx="13793">
                  <c:v>1.9424960861460765E-2</c:v>
                </c:pt>
                <c:pt idx="13794">
                  <c:v>1.9424360530053964E-2</c:v>
                </c:pt>
                <c:pt idx="13795">
                  <c:v>1.9423760285676939E-2</c:v>
                </c:pt>
                <c:pt idx="13796">
                  <c:v>1.9423160128310767E-2</c:v>
                </c:pt>
                <c:pt idx="13797">
                  <c:v>1.9422560057936532E-2</c:v>
                </c:pt>
                <c:pt idx="13798">
                  <c:v>1.9421960074535314E-2</c:v>
                </c:pt>
                <c:pt idx="13799">
                  <c:v>1.942136017808822E-2</c:v>
                </c:pt>
                <c:pt idx="13800">
                  <c:v>1.9420760368576338E-2</c:v>
                </c:pt>
                <c:pt idx="13801">
                  <c:v>1.9420160645980778E-2</c:v>
                </c:pt>
                <c:pt idx="13802">
                  <c:v>1.9419561010282634E-2</c:v>
                </c:pt>
                <c:pt idx="13803">
                  <c:v>1.941896146146304E-2</c:v>
                </c:pt>
                <c:pt idx="13804">
                  <c:v>1.9418361999503111E-2</c:v>
                </c:pt>
                <c:pt idx="13805">
                  <c:v>1.9417762624383966E-2</c:v>
                </c:pt>
                <c:pt idx="13806">
                  <c:v>1.9417163336086739E-2</c:v>
                </c:pt>
                <c:pt idx="13807">
                  <c:v>1.9416564134592574E-2</c:v>
                </c:pt>
                <c:pt idx="13808">
                  <c:v>1.9415965019882603E-2</c:v>
                </c:pt>
                <c:pt idx="13809">
                  <c:v>1.941536599193798E-2</c:v>
                </c:pt>
                <c:pt idx="13810">
                  <c:v>1.9414767050739849E-2</c:v>
                </c:pt>
                <c:pt idx="13811">
                  <c:v>1.9414168196269375E-2</c:v>
                </c:pt>
                <c:pt idx="13812">
                  <c:v>1.9413569428507728E-2</c:v>
                </c:pt>
                <c:pt idx="13813">
                  <c:v>1.941297074743607E-2</c:v>
                </c:pt>
                <c:pt idx="13814">
                  <c:v>1.9412372153035571E-2</c:v>
                </c:pt>
                <c:pt idx="13815">
                  <c:v>1.9411773645287424E-2</c:v>
                </c:pt>
                <c:pt idx="13816">
                  <c:v>1.9411175224172808E-2</c:v>
                </c:pt>
                <c:pt idx="13817">
                  <c:v>1.9410576889672907E-2</c:v>
                </c:pt>
                <c:pt idx="13818">
                  <c:v>1.9409978641768931E-2</c:v>
                </c:pt>
                <c:pt idx="13819">
                  <c:v>1.9409380480442075E-2</c:v>
                </c:pt>
                <c:pt idx="13820">
                  <c:v>1.9408782405673543E-2</c:v>
                </c:pt>
                <c:pt idx="13821">
                  <c:v>1.9408184417444553E-2</c:v>
                </c:pt>
                <c:pt idx="13822">
                  <c:v>1.940758651573633E-2</c:v>
                </c:pt>
                <c:pt idx="13823">
                  <c:v>1.9406988700530085E-2</c:v>
                </c:pt>
                <c:pt idx="13824">
                  <c:v>1.9406390971807051E-2</c:v>
                </c:pt>
                <c:pt idx="13825">
                  <c:v>1.9405793329548462E-2</c:v>
                </c:pt>
                <c:pt idx="13826">
                  <c:v>1.9405195773735562E-2</c:v>
                </c:pt>
                <c:pt idx="13827">
                  <c:v>1.94045983043496E-2</c:v>
                </c:pt>
                <c:pt idx="13828">
                  <c:v>1.9404000921371813E-2</c:v>
                </c:pt>
                <c:pt idx="13829">
                  <c:v>1.9403403624783471E-2</c:v>
                </c:pt>
                <c:pt idx="13830">
                  <c:v>1.9402806414565831E-2</c:v>
                </c:pt>
                <c:pt idx="13831">
                  <c:v>1.9402209290700165E-2</c:v>
                </c:pt>
                <c:pt idx="13832">
                  <c:v>1.9401612253167732E-2</c:v>
                </c:pt>
                <c:pt idx="13833">
                  <c:v>1.9401015301949823E-2</c:v>
                </c:pt>
                <c:pt idx="13834">
                  <c:v>1.9400418437027712E-2</c:v>
                </c:pt>
                <c:pt idx="13835">
                  <c:v>1.9399821658382704E-2</c:v>
                </c:pt>
                <c:pt idx="13836">
                  <c:v>1.9399224965996071E-2</c:v>
                </c:pt>
                <c:pt idx="13837">
                  <c:v>1.9398628359849131E-2</c:v>
                </c:pt>
                <c:pt idx="13838">
                  <c:v>1.9398031839923176E-2</c:v>
                </c:pt>
                <c:pt idx="13839">
                  <c:v>1.9397435406199523E-2</c:v>
                </c:pt>
                <c:pt idx="13840">
                  <c:v>1.9396839058659496E-2</c:v>
                </c:pt>
                <c:pt idx="13841">
                  <c:v>1.9396242797284399E-2</c:v>
                </c:pt>
                <c:pt idx="13842">
                  <c:v>1.9395646622055566E-2</c:v>
                </c:pt>
                <c:pt idx="13843">
                  <c:v>1.9395050532954337E-2</c:v>
                </c:pt>
                <c:pt idx="13844">
                  <c:v>1.9394454529962035E-2</c:v>
                </c:pt>
                <c:pt idx="13845">
                  <c:v>1.9393858613060026E-2</c:v>
                </c:pt>
                <c:pt idx="13846">
                  <c:v>1.9393262782229626E-2</c:v>
                </c:pt>
                <c:pt idx="13847">
                  <c:v>1.939266703745221E-2</c:v>
                </c:pt>
                <c:pt idx="13848">
                  <c:v>1.9392071378709141E-2</c:v>
                </c:pt>
                <c:pt idx="13849">
                  <c:v>1.9391475805981766E-2</c:v>
                </c:pt>
                <c:pt idx="13850">
                  <c:v>1.9390880319251465E-2</c:v>
                </c:pt>
                <c:pt idx="13851">
                  <c:v>1.9390284918499617E-2</c:v>
                </c:pt>
                <c:pt idx="13852">
                  <c:v>1.9389689603707589E-2</c:v>
                </c:pt>
                <c:pt idx="13853">
                  <c:v>1.9389094374856784E-2</c:v>
                </c:pt>
                <c:pt idx="13854">
                  <c:v>1.9388499231928577E-2</c:v>
                </c:pt>
                <c:pt idx="13855">
                  <c:v>1.938790417490438E-2</c:v>
                </c:pt>
                <c:pt idx="13856">
                  <c:v>1.9387309203765583E-2</c:v>
                </c:pt>
                <c:pt idx="13857">
                  <c:v>1.9386714318493595E-2</c:v>
                </c:pt>
                <c:pt idx="13858">
                  <c:v>1.9386119519069836E-2</c:v>
                </c:pt>
                <c:pt idx="13859">
                  <c:v>1.9385524805475719E-2</c:v>
                </c:pt>
                <c:pt idx="13860">
                  <c:v>1.9384930177692661E-2</c:v>
                </c:pt>
                <c:pt idx="13861">
                  <c:v>1.9384335635702115E-2</c:v>
                </c:pt>
                <c:pt idx="13862">
                  <c:v>1.9383741179485478E-2</c:v>
                </c:pt>
                <c:pt idx="13863">
                  <c:v>1.938314680902423E-2</c:v>
                </c:pt>
                <c:pt idx="13864">
                  <c:v>1.9382552524299781E-2</c:v>
                </c:pt>
                <c:pt idx="13865">
                  <c:v>1.9381958325293599E-2</c:v>
                </c:pt>
                <c:pt idx="13866">
                  <c:v>1.9381364211987134E-2</c:v>
                </c:pt>
                <c:pt idx="13867">
                  <c:v>1.9380770184361858E-2</c:v>
                </c:pt>
                <c:pt idx="13868">
                  <c:v>1.9380176242399225E-2</c:v>
                </c:pt>
                <c:pt idx="13869">
                  <c:v>1.9379582386080708E-2</c:v>
                </c:pt>
                <c:pt idx="13870">
                  <c:v>1.9378988615387786E-2</c:v>
                </c:pt>
                <c:pt idx="13871">
                  <c:v>1.937839493030195E-2</c:v>
                </c:pt>
                <c:pt idx="13872">
                  <c:v>1.9377801330804679E-2</c:v>
                </c:pt>
                <c:pt idx="13873">
                  <c:v>1.9377207816877462E-2</c:v>
                </c:pt>
                <c:pt idx="13874">
                  <c:v>1.9376614388501794E-2</c:v>
                </c:pt>
                <c:pt idx="13875">
                  <c:v>1.9376021045659199E-2</c:v>
                </c:pt>
                <c:pt idx="13876">
                  <c:v>1.9375427788331168E-2</c:v>
                </c:pt>
                <c:pt idx="13877">
                  <c:v>1.9374834616499227E-2</c:v>
                </c:pt>
                <c:pt idx="13878">
                  <c:v>1.9374241530145168E-2</c:v>
                </c:pt>
                <c:pt idx="13879">
                  <c:v>1.9373615574659029E-2</c:v>
                </c:pt>
                <c:pt idx="13880">
                  <c:v>1.9372989709361708E-2</c:v>
                </c:pt>
                <c:pt idx="13881">
                  <c:v>1.9372363934233718E-2</c:v>
                </c:pt>
                <c:pt idx="13882">
                  <c:v>1.9371738249255567E-2</c:v>
                </c:pt>
                <c:pt idx="13883">
                  <c:v>1.9371112654407777E-2</c:v>
                </c:pt>
                <c:pt idx="13884">
                  <c:v>1.9370487149670882E-2</c:v>
                </c:pt>
                <c:pt idx="13885">
                  <c:v>1.93698617350254E-2</c:v>
                </c:pt>
                <c:pt idx="13886">
                  <c:v>1.9369236410451882E-2</c:v>
                </c:pt>
                <c:pt idx="13887">
                  <c:v>1.9368611175930868E-2</c:v>
                </c:pt>
                <c:pt idx="13888">
                  <c:v>1.9367986031442897E-2</c:v>
                </c:pt>
                <c:pt idx="13889">
                  <c:v>1.9367360976968537E-2</c:v>
                </c:pt>
                <c:pt idx="13890">
                  <c:v>1.9366736012488343E-2</c:v>
                </c:pt>
                <c:pt idx="13891">
                  <c:v>1.936611113798288E-2</c:v>
                </c:pt>
                <c:pt idx="13892">
                  <c:v>1.9365486353432718E-2</c:v>
                </c:pt>
                <c:pt idx="13893">
                  <c:v>1.9364861658818427E-2</c:v>
                </c:pt>
                <c:pt idx="13894">
                  <c:v>1.936423705412061E-2</c:v>
                </c:pt>
                <c:pt idx="13895">
                  <c:v>1.9363612539319834E-2</c:v>
                </c:pt>
                <c:pt idx="13896">
                  <c:v>1.9362988114396705E-2</c:v>
                </c:pt>
                <c:pt idx="13897">
                  <c:v>1.9362363779331815E-2</c:v>
                </c:pt>
                <c:pt idx="13898">
                  <c:v>1.9361739534105769E-2</c:v>
                </c:pt>
                <c:pt idx="13899">
                  <c:v>1.9361115378699185E-2</c:v>
                </c:pt>
                <c:pt idx="13900">
                  <c:v>1.9360491313092674E-2</c:v>
                </c:pt>
                <c:pt idx="13901">
                  <c:v>1.9359867337266849E-2</c:v>
                </c:pt>
                <c:pt idx="13902">
                  <c:v>1.9359243451202358E-2</c:v>
                </c:pt>
                <c:pt idx="13903">
                  <c:v>1.9358619654879814E-2</c:v>
                </c:pt>
                <c:pt idx="13904">
                  <c:v>1.9357995948279867E-2</c:v>
                </c:pt>
                <c:pt idx="13905">
                  <c:v>1.9357372331383148E-2</c:v>
                </c:pt>
                <c:pt idx="13906">
                  <c:v>1.9356748804170317E-2</c:v>
                </c:pt>
                <c:pt idx="13907">
                  <c:v>1.9356125366622033E-2</c:v>
                </c:pt>
                <c:pt idx="13908">
                  <c:v>1.9355502018718943E-2</c:v>
                </c:pt>
                <c:pt idx="13909">
                  <c:v>1.9354878760441719E-2</c:v>
                </c:pt>
                <c:pt idx="13910">
                  <c:v>1.9354255591771043E-2</c:v>
                </c:pt>
                <c:pt idx="13911">
                  <c:v>1.9353632512687569E-2</c:v>
                </c:pt>
                <c:pt idx="13912">
                  <c:v>1.9353009523172003E-2</c:v>
                </c:pt>
                <c:pt idx="13913">
                  <c:v>1.9352386623205015E-2</c:v>
                </c:pt>
                <c:pt idx="13914">
                  <c:v>1.9351763812767316E-2</c:v>
                </c:pt>
                <c:pt idx="13915">
                  <c:v>1.9351141091839594E-2</c:v>
                </c:pt>
                <c:pt idx="13916">
                  <c:v>1.9350518460402553E-2</c:v>
                </c:pt>
                <c:pt idx="13917">
                  <c:v>1.9349895918436909E-2</c:v>
                </c:pt>
                <c:pt idx="13918">
                  <c:v>1.9349273465923376E-2</c:v>
                </c:pt>
                <c:pt idx="13919">
                  <c:v>1.9348651102842673E-2</c:v>
                </c:pt>
                <c:pt idx="13920">
                  <c:v>1.9348028829175534E-2</c:v>
                </c:pt>
                <c:pt idx="13921">
                  <c:v>1.9347406644902681E-2</c:v>
                </c:pt>
                <c:pt idx="13922">
                  <c:v>1.9346784550004863E-2</c:v>
                </c:pt>
                <c:pt idx="13923">
                  <c:v>1.9346162544462819E-2</c:v>
                </c:pt>
                <c:pt idx="13924">
                  <c:v>1.9345540628257302E-2</c:v>
                </c:pt>
                <c:pt idx="13925">
                  <c:v>1.934491880136905E-2</c:v>
                </c:pt>
                <c:pt idx="13926">
                  <c:v>1.9344297063778847E-2</c:v>
                </c:pt>
                <c:pt idx="13927">
                  <c:v>1.9343675415467446E-2</c:v>
                </c:pt>
                <c:pt idx="13928">
                  <c:v>1.9343053856415614E-2</c:v>
                </c:pt>
                <c:pt idx="13929">
                  <c:v>1.9342432386604144E-2</c:v>
                </c:pt>
                <c:pt idx="13930">
                  <c:v>1.9341811006013804E-2</c:v>
                </c:pt>
                <c:pt idx="13931">
                  <c:v>1.9341189714625385E-2</c:v>
                </c:pt>
                <c:pt idx="13932">
                  <c:v>1.9340568512419682E-2</c:v>
                </c:pt>
                <c:pt idx="13933">
                  <c:v>1.9339947399377493E-2</c:v>
                </c:pt>
                <c:pt idx="13934">
                  <c:v>1.9339326375479624E-2</c:v>
                </c:pt>
                <c:pt idx="13935">
                  <c:v>1.9338705440706882E-2</c:v>
                </c:pt>
                <c:pt idx="13936">
                  <c:v>1.9338084595040089E-2</c:v>
                </c:pt>
                <c:pt idx="13937">
                  <c:v>1.9337463838460054E-2</c:v>
                </c:pt>
                <c:pt idx="13938">
                  <c:v>1.9336843170947613E-2</c:v>
                </c:pt>
                <c:pt idx="13939">
                  <c:v>1.9336222592483601E-2</c:v>
                </c:pt>
                <c:pt idx="13940">
                  <c:v>1.9335602103048848E-2</c:v>
                </c:pt>
                <c:pt idx="13941">
                  <c:v>1.9334981702624193E-2</c:v>
                </c:pt>
                <c:pt idx="13942">
                  <c:v>1.9334361391190494E-2</c:v>
                </c:pt>
                <c:pt idx="13943">
                  <c:v>1.9333741168728606E-2</c:v>
                </c:pt>
                <c:pt idx="13944">
                  <c:v>1.9333121035219378E-2</c:v>
                </c:pt>
                <c:pt idx="13945">
                  <c:v>1.9332500990643684E-2</c:v>
                </c:pt>
                <c:pt idx="13946">
                  <c:v>1.9331881034982387E-2</c:v>
                </c:pt>
                <c:pt idx="13947">
                  <c:v>1.933126116821637E-2</c:v>
                </c:pt>
                <c:pt idx="13948">
                  <c:v>1.9330641390326513E-2</c:v>
                </c:pt>
                <c:pt idx="13949">
                  <c:v>1.9330021701293693E-2</c:v>
                </c:pt>
                <c:pt idx="13950">
                  <c:v>1.9329402101098823E-2</c:v>
                </c:pt>
                <c:pt idx="13951">
                  <c:v>1.932878258972278E-2</c:v>
                </c:pt>
                <c:pt idx="13952">
                  <c:v>1.9328163167146473E-2</c:v>
                </c:pt>
                <c:pt idx="13953">
                  <c:v>1.9327543833350818E-2</c:v>
                </c:pt>
                <c:pt idx="13954">
                  <c:v>1.9326924588316724E-2</c:v>
                </c:pt>
                <c:pt idx="13955">
                  <c:v>1.9326305432025116E-2</c:v>
                </c:pt>
                <c:pt idx="13956">
                  <c:v>1.9325686364456911E-2</c:v>
                </c:pt>
                <c:pt idx="13957">
                  <c:v>1.9325067385593035E-2</c:v>
                </c:pt>
                <c:pt idx="13958">
                  <c:v>1.9324448495414443E-2</c:v>
                </c:pt>
                <c:pt idx="13959">
                  <c:v>1.9323829693902062E-2</c:v>
                </c:pt>
                <c:pt idx="13960">
                  <c:v>1.9323210981036839E-2</c:v>
                </c:pt>
                <c:pt idx="13961">
                  <c:v>1.9322592356799735E-2</c:v>
                </c:pt>
                <c:pt idx="13962">
                  <c:v>1.9321973821171699E-2</c:v>
                </c:pt>
                <c:pt idx="13963">
                  <c:v>1.9321355374133702E-2</c:v>
                </c:pt>
                <c:pt idx="13964">
                  <c:v>1.9320737015666709E-2</c:v>
                </c:pt>
                <c:pt idx="13965">
                  <c:v>1.932011874575169E-2</c:v>
                </c:pt>
                <c:pt idx="13966">
                  <c:v>1.9319500564369641E-2</c:v>
                </c:pt>
                <c:pt idx="13967">
                  <c:v>1.9318882471501524E-2</c:v>
                </c:pt>
                <c:pt idx="13968">
                  <c:v>1.9318264467128348E-2</c:v>
                </c:pt>
                <c:pt idx="13969">
                  <c:v>1.9317646551231093E-2</c:v>
                </c:pt>
                <c:pt idx="13970">
                  <c:v>1.9317028723790774E-2</c:v>
                </c:pt>
                <c:pt idx="13971">
                  <c:v>1.9316410984788406E-2</c:v>
                </c:pt>
                <c:pt idx="13972">
                  <c:v>1.9315793334204977E-2</c:v>
                </c:pt>
                <c:pt idx="13973">
                  <c:v>1.9315175772021517E-2</c:v>
                </c:pt>
                <c:pt idx="13974">
                  <c:v>1.9314558298219056E-2</c:v>
                </c:pt>
                <c:pt idx="13975">
                  <c:v>1.9313940912778608E-2</c:v>
                </c:pt>
                <c:pt idx="13976">
                  <c:v>1.9313323615681222E-2</c:v>
                </c:pt>
                <c:pt idx="13977">
                  <c:v>1.9312706406907923E-2</c:v>
                </c:pt>
                <c:pt idx="13978">
                  <c:v>1.9312089286439765E-2</c:v>
                </c:pt>
                <c:pt idx="13979">
                  <c:v>1.9311472254257805E-2</c:v>
                </c:pt>
                <c:pt idx="13980">
                  <c:v>1.9310855310343086E-2</c:v>
                </c:pt>
                <c:pt idx="13981">
                  <c:v>1.9310238454676675E-2</c:v>
                </c:pt>
                <c:pt idx="13982">
                  <c:v>1.9309621687239632E-2</c:v>
                </c:pt>
                <c:pt idx="13983">
                  <c:v>1.9309005008013042E-2</c:v>
                </c:pt>
                <c:pt idx="13984">
                  <c:v>1.9308388416977972E-2</c:v>
                </c:pt>
                <c:pt idx="13985">
                  <c:v>1.9307771914115507E-2</c:v>
                </c:pt>
                <c:pt idx="13986">
                  <c:v>1.9307155499406738E-2</c:v>
                </c:pt>
                <c:pt idx="13987">
                  <c:v>1.9306539172832763E-2</c:v>
                </c:pt>
                <c:pt idx="13988">
                  <c:v>1.9305922934374671E-2</c:v>
                </c:pt>
                <c:pt idx="13989">
                  <c:v>1.9305306784013564E-2</c:v>
                </c:pt>
                <c:pt idx="13990">
                  <c:v>1.9304690721730567E-2</c:v>
                </c:pt>
                <c:pt idx="13991">
                  <c:v>1.930407474750678E-2</c:v>
                </c:pt>
                <c:pt idx="13992">
                  <c:v>1.9303458861323338E-2</c:v>
                </c:pt>
                <c:pt idx="13993">
                  <c:v>1.9302843063161358E-2</c:v>
                </c:pt>
                <c:pt idx="13994">
                  <c:v>1.9302227353001973E-2</c:v>
                </c:pt>
                <c:pt idx="13995">
                  <c:v>1.9301611730826319E-2</c:v>
                </c:pt>
                <c:pt idx="13996">
                  <c:v>1.9300996196615541E-2</c:v>
                </c:pt>
                <c:pt idx="13997">
                  <c:v>1.9300380750350787E-2</c:v>
                </c:pt>
                <c:pt idx="13998">
                  <c:v>1.9299765392013207E-2</c:v>
                </c:pt>
                <c:pt idx="13999">
                  <c:v>1.9299150121583963E-2</c:v>
                </c:pt>
                <c:pt idx="14000">
                  <c:v>1.9298534939044213E-2</c:v>
                </c:pt>
                <c:pt idx="14001">
                  <c:v>1.9297919844375129E-2</c:v>
                </c:pt>
                <c:pt idx="14002">
                  <c:v>1.9297304837557896E-2</c:v>
                </c:pt>
                <c:pt idx="14003">
                  <c:v>1.9296689918573674E-2</c:v>
                </c:pt>
                <c:pt idx="14004">
                  <c:v>1.9296075087403667E-2</c:v>
                </c:pt>
                <c:pt idx="14005">
                  <c:v>1.9295460344029049E-2</c:v>
                </c:pt>
                <c:pt idx="14006">
                  <c:v>1.9294845688431032E-2</c:v>
                </c:pt>
                <c:pt idx="14007">
                  <c:v>1.929423112059081E-2</c:v>
                </c:pt>
                <c:pt idx="14008">
                  <c:v>1.9293616640489585E-2</c:v>
                </c:pt>
                <c:pt idx="14009">
                  <c:v>1.9293002248108575E-2</c:v>
                </c:pt>
                <c:pt idx="14010">
                  <c:v>1.9292387943428999E-2</c:v>
                </c:pt>
                <c:pt idx="14011">
                  <c:v>1.9291773726432079E-2</c:v>
                </c:pt>
                <c:pt idx="14012">
                  <c:v>1.9291159597099043E-2</c:v>
                </c:pt>
                <c:pt idx="14013">
                  <c:v>1.9290545555411116E-2</c:v>
                </c:pt>
                <c:pt idx="14014">
                  <c:v>1.928993160134955E-2</c:v>
                </c:pt>
                <c:pt idx="14015">
                  <c:v>1.9289317734895589E-2</c:v>
                </c:pt>
                <c:pt idx="14016">
                  <c:v>1.9288703956030471E-2</c:v>
                </c:pt>
                <c:pt idx="14017">
                  <c:v>1.928809026473546E-2</c:v>
                </c:pt>
                <c:pt idx="14018">
                  <c:v>1.9287476660991815E-2</c:v>
                </c:pt>
                <c:pt idx="14019">
                  <c:v>1.92868631447808E-2</c:v>
                </c:pt>
                <c:pt idx="14020">
                  <c:v>1.9286249716083691E-2</c:v>
                </c:pt>
                <c:pt idx="14021">
                  <c:v>1.9285636374881752E-2</c:v>
                </c:pt>
                <c:pt idx="14022">
                  <c:v>1.9285023121156281E-2</c:v>
                </c:pt>
                <c:pt idx="14023">
                  <c:v>1.9284409954888556E-2</c:v>
                </c:pt>
                <c:pt idx="14024">
                  <c:v>1.9283796876059866E-2</c:v>
                </c:pt>
                <c:pt idx="14025">
                  <c:v>1.9283183884651521E-2</c:v>
                </c:pt>
                <c:pt idx="14026">
                  <c:v>1.9282570980644818E-2</c:v>
                </c:pt>
                <c:pt idx="14027">
                  <c:v>1.9281958164021052E-2</c:v>
                </c:pt>
                <c:pt idx="14028">
                  <c:v>1.9281345434761562E-2</c:v>
                </c:pt>
                <c:pt idx="14029">
                  <c:v>1.9280732792847644E-2</c:v>
                </c:pt>
                <c:pt idx="14030">
                  <c:v>1.9280120238260645E-2</c:v>
                </c:pt>
                <c:pt idx="14031">
                  <c:v>1.9279507770981873E-2</c:v>
                </c:pt>
                <c:pt idx="14032">
                  <c:v>1.9278895390992673E-2</c:v>
                </c:pt>
                <c:pt idx="14033">
                  <c:v>1.9278283098274389E-2</c:v>
                </c:pt>
                <c:pt idx="14034">
                  <c:v>1.9277670892808359E-2</c:v>
                </c:pt>
                <c:pt idx="14035">
                  <c:v>1.9277058774575941E-2</c:v>
                </c:pt>
                <c:pt idx="14036">
                  <c:v>1.9276446743558485E-2</c:v>
                </c:pt>
                <c:pt idx="14037">
                  <c:v>1.9275834799737351E-2</c:v>
                </c:pt>
                <c:pt idx="14038">
                  <c:v>1.9275222943093927E-2</c:v>
                </c:pt>
                <c:pt idx="14039">
                  <c:v>1.9274611173609558E-2</c:v>
                </c:pt>
                <c:pt idx="14040">
                  <c:v>1.9273999491265636E-2</c:v>
                </c:pt>
                <c:pt idx="14041">
                  <c:v>1.9273387896043537E-2</c:v>
                </c:pt>
                <c:pt idx="14042">
                  <c:v>1.9272776387924653E-2</c:v>
                </c:pt>
                <c:pt idx="14043">
                  <c:v>1.9272164966890382E-2</c:v>
                </c:pt>
                <c:pt idx="14044">
                  <c:v>1.9271553632922114E-2</c:v>
                </c:pt>
                <c:pt idx="14045">
                  <c:v>1.9270942386001248E-2</c:v>
                </c:pt>
                <c:pt idx="14046">
                  <c:v>1.9270331226109216E-2</c:v>
                </c:pt>
                <c:pt idx="14047">
                  <c:v>1.9269720153227411E-2</c:v>
                </c:pt>
                <c:pt idx="14048">
                  <c:v>1.9269109167337269E-2</c:v>
                </c:pt>
                <c:pt idx="14049">
                  <c:v>1.9268498268420201E-2</c:v>
                </c:pt>
                <c:pt idx="14050">
                  <c:v>1.9267887456457647E-2</c:v>
                </c:pt>
                <c:pt idx="14051">
                  <c:v>1.9267276731431041E-2</c:v>
                </c:pt>
                <c:pt idx="14052">
                  <c:v>1.9266666093321828E-2</c:v>
                </c:pt>
                <c:pt idx="14053">
                  <c:v>1.9266055542111433E-2</c:v>
                </c:pt>
                <c:pt idx="14054">
                  <c:v>1.9265445077781339E-2</c:v>
                </c:pt>
                <c:pt idx="14055">
                  <c:v>1.9264834700312979E-2</c:v>
                </c:pt>
                <c:pt idx="14056">
                  <c:v>1.9264224409687832E-2</c:v>
                </c:pt>
                <c:pt idx="14057">
                  <c:v>1.9263614205887354E-2</c:v>
                </c:pt>
                <c:pt idx="14058">
                  <c:v>1.9263004088893025E-2</c:v>
                </c:pt>
                <c:pt idx="14059">
                  <c:v>1.9262394058686311E-2</c:v>
                </c:pt>
                <c:pt idx="14060">
                  <c:v>1.9261784115248707E-2</c:v>
                </c:pt>
                <c:pt idx="14061">
                  <c:v>1.9261174258561702E-2</c:v>
                </c:pt>
                <c:pt idx="14062">
                  <c:v>1.9260564488606788E-2</c:v>
                </c:pt>
                <c:pt idx="14063">
                  <c:v>1.9259954805365458E-2</c:v>
                </c:pt>
                <c:pt idx="14064">
                  <c:v>1.9259345208819226E-2</c:v>
                </c:pt>
                <c:pt idx="14065">
                  <c:v>1.9258735698949588E-2</c:v>
                </c:pt>
                <c:pt idx="14066">
                  <c:v>1.9258126275738079E-2</c:v>
                </c:pt>
                <c:pt idx="14067">
                  <c:v>1.9257516939166198E-2</c:v>
                </c:pt>
                <c:pt idx="14068">
                  <c:v>1.9256907689215483E-2</c:v>
                </c:pt>
                <c:pt idx="14069">
                  <c:v>1.9256298525867462E-2</c:v>
                </c:pt>
                <c:pt idx="14070">
                  <c:v>1.925568944910367E-2</c:v>
                </c:pt>
                <c:pt idx="14071">
                  <c:v>1.9255080458905654E-2</c:v>
                </c:pt>
                <c:pt idx="14072">
                  <c:v>1.9254471555254952E-2</c:v>
                </c:pt>
                <c:pt idx="14073">
                  <c:v>1.9253862738133117E-2</c:v>
                </c:pt>
                <c:pt idx="14074">
                  <c:v>1.925325400752171E-2</c:v>
                </c:pt>
                <c:pt idx="14075">
                  <c:v>1.925264536340229E-2</c:v>
                </c:pt>
                <c:pt idx="14076">
                  <c:v>1.925203680575643E-2</c:v>
                </c:pt>
                <c:pt idx="14077">
                  <c:v>1.9251428334565689E-2</c:v>
                </c:pt>
                <c:pt idx="14078">
                  <c:v>1.9250819949811659E-2</c:v>
                </c:pt>
                <c:pt idx="14079">
                  <c:v>1.9250211651475918E-2</c:v>
                </c:pt>
                <c:pt idx="14080">
                  <c:v>1.9249603439540051E-2</c:v>
                </c:pt>
                <c:pt idx="14081">
                  <c:v>1.9248995313985651E-2</c:v>
                </c:pt>
                <c:pt idx="14082">
                  <c:v>1.9248387274794332E-2</c:v>
                </c:pt>
                <c:pt idx="14083">
                  <c:v>1.9247779321947683E-2</c:v>
                </c:pt>
                <c:pt idx="14084">
                  <c:v>1.9247171455427318E-2</c:v>
                </c:pt>
                <c:pt idx="14085">
                  <c:v>1.924656367521484E-2</c:v>
                </c:pt>
                <c:pt idx="14086">
                  <c:v>1.9245955981291887E-2</c:v>
                </c:pt>
                <c:pt idx="14087">
                  <c:v>1.924534837364008E-2</c:v>
                </c:pt>
                <c:pt idx="14088">
                  <c:v>1.9244740852241038E-2</c:v>
                </c:pt>
                <c:pt idx="14089">
                  <c:v>1.9244133417076408E-2</c:v>
                </c:pt>
                <c:pt idx="14090">
                  <c:v>1.9243526068127823E-2</c:v>
                </c:pt>
                <c:pt idx="14091">
                  <c:v>1.924291880537693E-2</c:v>
                </c:pt>
                <c:pt idx="14092">
                  <c:v>1.9242311628805384E-2</c:v>
                </c:pt>
                <c:pt idx="14093">
                  <c:v>1.9241704538394831E-2</c:v>
                </c:pt>
                <c:pt idx="14094">
                  <c:v>1.9241097534126957E-2</c:v>
                </c:pt>
                <c:pt idx="14095">
                  <c:v>1.9240490615983399E-2</c:v>
                </c:pt>
                <c:pt idx="14096">
                  <c:v>1.9239883783945842E-2</c:v>
                </c:pt>
                <c:pt idx="14097">
                  <c:v>1.923927703799596E-2</c:v>
                </c:pt>
                <c:pt idx="14098">
                  <c:v>1.9238670378115448E-2</c:v>
                </c:pt>
                <c:pt idx="14099">
                  <c:v>1.9238063804285974E-2</c:v>
                </c:pt>
                <c:pt idx="14100">
                  <c:v>1.9237457316489241E-2</c:v>
                </c:pt>
                <c:pt idx="14101">
                  <c:v>1.9236850914706945E-2</c:v>
                </c:pt>
                <c:pt idx="14102">
                  <c:v>1.9236244598920798E-2</c:v>
                </c:pt>
                <c:pt idx="14103">
                  <c:v>1.923563836911249E-2</c:v>
                </c:pt>
                <c:pt idx="14104">
                  <c:v>1.9235032225263744E-2</c:v>
                </c:pt>
                <c:pt idx="14105">
                  <c:v>1.9234426167356277E-2</c:v>
                </c:pt>
                <c:pt idx="14106">
                  <c:v>1.9233820195371815E-2</c:v>
                </c:pt>
                <c:pt idx="14107">
                  <c:v>1.9233214309292094E-2</c:v>
                </c:pt>
                <c:pt idx="14108">
                  <c:v>1.9232608509098831E-2</c:v>
                </c:pt>
                <c:pt idx="14109">
                  <c:v>1.9232002794773773E-2</c:v>
                </c:pt>
                <c:pt idx="14110">
                  <c:v>1.923139716629867E-2</c:v>
                </c:pt>
                <c:pt idx="14111">
                  <c:v>1.9230791623655263E-2</c:v>
                </c:pt>
                <c:pt idx="14112">
                  <c:v>1.923018616682531E-2</c:v>
                </c:pt>
                <c:pt idx="14113">
                  <c:v>1.9229580795790575E-2</c:v>
                </c:pt>
                <c:pt idx="14114">
                  <c:v>1.922897551053282E-2</c:v>
                </c:pt>
                <c:pt idx="14115">
                  <c:v>1.9228370311033818E-2</c:v>
                </c:pt>
                <c:pt idx="14116">
                  <c:v>1.9227765197275339E-2</c:v>
                </c:pt>
                <c:pt idx="14117">
                  <c:v>1.9227160169239157E-2</c:v>
                </c:pt>
                <c:pt idx="14118">
                  <c:v>1.9226555226907079E-2</c:v>
                </c:pt>
                <c:pt idx="14119">
                  <c:v>1.9225950370260876E-2</c:v>
                </c:pt>
                <c:pt idx="14120">
                  <c:v>1.9225345599282361E-2</c:v>
                </c:pt>
                <c:pt idx="14121">
                  <c:v>1.922474091395332E-2</c:v>
                </c:pt>
                <c:pt idx="14122">
                  <c:v>1.9224136314255562E-2</c:v>
                </c:pt>
                <c:pt idx="14123">
                  <c:v>1.9223531800170907E-2</c:v>
                </c:pt>
                <c:pt idx="14124">
                  <c:v>1.9222927371681166E-2</c:v>
                </c:pt>
                <c:pt idx="14125">
                  <c:v>1.9222323028768161E-2</c:v>
                </c:pt>
                <c:pt idx="14126">
                  <c:v>1.9221718771413713E-2</c:v>
                </c:pt>
                <c:pt idx="14127">
                  <c:v>1.9221114599599666E-2</c:v>
                </c:pt>
                <c:pt idx="14128">
                  <c:v>1.9220510513307861E-2</c:v>
                </c:pt>
                <c:pt idx="14129">
                  <c:v>1.9219906512520115E-2</c:v>
                </c:pt>
                <c:pt idx="14130">
                  <c:v>1.9219302597218307E-2</c:v>
                </c:pt>
                <c:pt idx="14131">
                  <c:v>1.9218698767384263E-2</c:v>
                </c:pt>
                <c:pt idx="14132">
                  <c:v>1.9218095022999857E-2</c:v>
                </c:pt>
                <c:pt idx="14133">
                  <c:v>1.9217491364046945E-2</c:v>
                </c:pt>
                <c:pt idx="14134">
                  <c:v>1.9216887790507401E-2</c:v>
                </c:pt>
                <c:pt idx="14135">
                  <c:v>1.9216284302363093E-2</c:v>
                </c:pt>
                <c:pt idx="14136">
                  <c:v>1.9215680899595904E-2</c:v>
                </c:pt>
                <c:pt idx="14137">
                  <c:v>1.9215077582187705E-2</c:v>
                </c:pt>
                <c:pt idx="14138">
                  <c:v>1.9214474350120407E-2</c:v>
                </c:pt>
                <c:pt idx="14139">
                  <c:v>1.9213871203375883E-2</c:v>
                </c:pt>
                <c:pt idx="14140">
                  <c:v>1.9213268141936038E-2</c:v>
                </c:pt>
                <c:pt idx="14141">
                  <c:v>1.921266516578278E-2</c:v>
                </c:pt>
                <c:pt idx="14142">
                  <c:v>1.9212062274898016E-2</c:v>
                </c:pt>
                <c:pt idx="14143">
                  <c:v>1.9211459469263663E-2</c:v>
                </c:pt>
                <c:pt idx="14144">
                  <c:v>1.9210856748861631E-2</c:v>
                </c:pt>
                <c:pt idx="14145">
                  <c:v>1.9210254113673855E-2</c:v>
                </c:pt>
                <c:pt idx="14146">
                  <c:v>1.9209651563682262E-2</c:v>
                </c:pt>
                <c:pt idx="14147">
                  <c:v>1.920904909886878E-2</c:v>
                </c:pt>
                <c:pt idx="14148">
                  <c:v>1.9208446719215361E-2</c:v>
                </c:pt>
                <c:pt idx="14149">
                  <c:v>1.920784442470393E-2</c:v>
                </c:pt>
                <c:pt idx="14150">
                  <c:v>1.9207242215316458E-2</c:v>
                </c:pt>
                <c:pt idx="14151">
                  <c:v>1.9206640091034895E-2</c:v>
                </c:pt>
                <c:pt idx="14152">
                  <c:v>1.9206038051841189E-2</c:v>
                </c:pt>
                <c:pt idx="14153">
                  <c:v>1.9205436097717313E-2</c:v>
                </c:pt>
                <c:pt idx="14154">
                  <c:v>1.9204834228645253E-2</c:v>
                </c:pt>
                <c:pt idx="14155">
                  <c:v>1.9204232444606954E-2</c:v>
                </c:pt>
                <c:pt idx="14156">
                  <c:v>1.9203630745584423E-2</c:v>
                </c:pt>
                <c:pt idx="14157">
                  <c:v>1.9203029131559624E-2</c:v>
                </c:pt>
                <c:pt idx="14158">
                  <c:v>1.9202427602514564E-2</c:v>
                </c:pt>
                <c:pt idx="14159">
                  <c:v>1.9201826158431232E-2</c:v>
                </c:pt>
                <c:pt idx="14160">
                  <c:v>1.9201224799291636E-2</c:v>
                </c:pt>
                <c:pt idx="14161">
                  <c:v>1.9200623525077776E-2</c:v>
                </c:pt>
                <c:pt idx="14162">
                  <c:v>1.9200022335771661E-2</c:v>
                </c:pt>
                <c:pt idx="14163">
                  <c:v>1.9199421231355308E-2</c:v>
                </c:pt>
                <c:pt idx="14164">
                  <c:v>1.9198820211810741E-2</c:v>
                </c:pt>
                <c:pt idx="14165">
                  <c:v>1.9198219277119986E-2</c:v>
                </c:pt>
                <c:pt idx="14166">
                  <c:v>1.9197618427265077E-2</c:v>
                </c:pt>
                <c:pt idx="14167">
                  <c:v>1.919701766222804E-2</c:v>
                </c:pt>
                <c:pt idx="14168">
                  <c:v>1.9196416981990923E-2</c:v>
                </c:pt>
                <c:pt idx="14169">
                  <c:v>1.919581638653578E-2</c:v>
                </c:pt>
                <c:pt idx="14170">
                  <c:v>1.9195215875844652E-2</c:v>
                </c:pt>
                <c:pt idx="14171">
                  <c:v>1.9194615449899602E-2</c:v>
                </c:pt>
                <c:pt idx="14172">
                  <c:v>1.919401510868269E-2</c:v>
                </c:pt>
                <c:pt idx="14173">
                  <c:v>1.9193414852175975E-2</c:v>
                </c:pt>
                <c:pt idx="14174">
                  <c:v>1.919281468036154E-2</c:v>
                </c:pt>
                <c:pt idx="14175">
                  <c:v>1.9192214593221457E-2</c:v>
                </c:pt>
                <c:pt idx="14176">
                  <c:v>1.9191614590737809E-2</c:v>
                </c:pt>
                <c:pt idx="14177">
                  <c:v>1.9191014672892689E-2</c:v>
                </c:pt>
                <c:pt idx="14178">
                  <c:v>1.9190414839668175E-2</c:v>
                </c:pt>
                <c:pt idx="14179">
                  <c:v>1.9189815091046381E-2</c:v>
                </c:pt>
                <c:pt idx="14180">
                  <c:v>1.9189215427009399E-2</c:v>
                </c:pt>
                <c:pt idx="14181">
                  <c:v>1.9188615847539326E-2</c:v>
                </c:pt>
                <c:pt idx="14182">
                  <c:v>1.9188016352618301E-2</c:v>
                </c:pt>
                <c:pt idx="14183">
                  <c:v>1.9187416942228423E-2</c:v>
                </c:pt>
                <c:pt idx="14184">
                  <c:v>1.9186817616351815E-2</c:v>
                </c:pt>
                <c:pt idx="14185">
                  <c:v>1.9186218374970612E-2</c:v>
                </c:pt>
                <c:pt idx="14186">
                  <c:v>1.9185619218066937E-2</c:v>
                </c:pt>
                <c:pt idx="14187">
                  <c:v>1.9185020145622934E-2</c:v>
                </c:pt>
                <c:pt idx="14188">
                  <c:v>1.9184421157620746E-2</c:v>
                </c:pt>
                <c:pt idx="14189">
                  <c:v>1.9183822254042516E-2</c:v>
                </c:pt>
                <c:pt idx="14190">
                  <c:v>1.9183223434870406E-2</c:v>
                </c:pt>
                <c:pt idx="14191">
                  <c:v>1.918262470008656E-2</c:v>
                </c:pt>
                <c:pt idx="14192">
                  <c:v>1.9182026049673156E-2</c:v>
                </c:pt>
                <c:pt idx="14193">
                  <c:v>1.9181427483612342E-2</c:v>
                </c:pt>
                <c:pt idx="14194">
                  <c:v>1.918082900188631E-2</c:v>
                </c:pt>
                <c:pt idx="14195">
                  <c:v>1.9180230604477228E-2</c:v>
                </c:pt>
                <c:pt idx="14196">
                  <c:v>1.9179632291367283E-2</c:v>
                </c:pt>
                <c:pt idx="14197">
                  <c:v>1.9179034062538659E-2</c:v>
                </c:pt>
                <c:pt idx="14198">
                  <c:v>1.9178435917973552E-2</c:v>
                </c:pt>
                <c:pt idx="14199">
                  <c:v>1.9177837857654156E-2</c:v>
                </c:pt>
                <c:pt idx="14200">
                  <c:v>1.9177239881562676E-2</c:v>
                </c:pt>
                <c:pt idx="14201">
                  <c:v>1.9176641989681324E-2</c:v>
                </c:pt>
                <c:pt idx="14202">
                  <c:v>1.9176044181992306E-2</c:v>
                </c:pt>
                <c:pt idx="14203">
                  <c:v>1.9175446458477845E-2</c:v>
                </c:pt>
                <c:pt idx="14204">
                  <c:v>1.9174848819120158E-2</c:v>
                </c:pt>
                <c:pt idx="14205">
                  <c:v>1.9174251263901477E-2</c:v>
                </c:pt>
                <c:pt idx="14206">
                  <c:v>1.9173653792804043E-2</c:v>
                </c:pt>
                <c:pt idx="14207">
                  <c:v>1.9173056405810074E-2</c:v>
                </c:pt>
                <c:pt idx="14208">
                  <c:v>1.9172459102901836E-2</c:v>
                </c:pt>
                <c:pt idx="14209">
                  <c:v>1.9171861884061552E-2</c:v>
                </c:pt>
                <c:pt idx="14210">
                  <c:v>1.9171264749271499E-2</c:v>
                </c:pt>
                <c:pt idx="14211">
                  <c:v>1.9170667698513919E-2</c:v>
                </c:pt>
                <c:pt idx="14212">
                  <c:v>1.9170070731771086E-2</c:v>
                </c:pt>
                <c:pt idx="14213">
                  <c:v>1.9169473849025252E-2</c:v>
                </c:pt>
                <c:pt idx="14214">
                  <c:v>1.9168877050258711E-2</c:v>
                </c:pt>
                <c:pt idx="14215">
                  <c:v>1.9168280335453723E-2</c:v>
                </c:pt>
                <c:pt idx="14216">
                  <c:v>1.916768370459258E-2</c:v>
                </c:pt>
                <c:pt idx="14217">
                  <c:v>1.9167087157657563E-2</c:v>
                </c:pt>
                <c:pt idx="14218">
                  <c:v>1.9166490694630976E-2</c:v>
                </c:pt>
                <c:pt idx="14219">
                  <c:v>1.9165894315495102E-2</c:v>
                </c:pt>
                <c:pt idx="14220">
                  <c:v>1.9165298020232261E-2</c:v>
                </c:pt>
                <c:pt idx="14221">
                  <c:v>1.9164701808824743E-2</c:v>
                </c:pt>
                <c:pt idx="14222">
                  <c:v>1.9164105681254873E-2</c:v>
                </c:pt>
                <c:pt idx="14223">
                  <c:v>1.9163509637504971E-2</c:v>
                </c:pt>
                <c:pt idx="14224">
                  <c:v>1.9162913677557347E-2</c:v>
                </c:pt>
                <c:pt idx="14225">
                  <c:v>1.9162317801394328E-2</c:v>
                </c:pt>
                <c:pt idx="14226">
                  <c:v>1.9161722008998266E-2</c:v>
                </c:pt>
                <c:pt idx="14227">
                  <c:v>1.9161126300351484E-2</c:v>
                </c:pt>
                <c:pt idx="14228">
                  <c:v>1.916053067543633E-2</c:v>
                </c:pt>
                <c:pt idx="14229">
                  <c:v>1.915993513423514E-2</c:v>
                </c:pt>
                <c:pt idx="14230">
                  <c:v>1.915933967673028E-2</c:v>
                </c:pt>
                <c:pt idx="14231">
                  <c:v>1.9158744302904106E-2</c:v>
                </c:pt>
                <c:pt idx="14232">
                  <c:v>1.9158149012738972E-2</c:v>
                </c:pt>
                <c:pt idx="14233">
                  <c:v>1.9157553806217253E-2</c:v>
                </c:pt>
                <c:pt idx="14234">
                  <c:v>1.9156958683321311E-2</c:v>
                </c:pt>
                <c:pt idx="14235">
                  <c:v>1.9156363644033541E-2</c:v>
                </c:pt>
                <c:pt idx="14236">
                  <c:v>1.9155768688336308E-2</c:v>
                </c:pt>
                <c:pt idx="14237">
                  <c:v>1.9155173816212012E-2</c:v>
                </c:pt>
                <c:pt idx="14238">
                  <c:v>1.9154579027643039E-2</c:v>
                </c:pt>
                <c:pt idx="14239">
                  <c:v>1.915398432261178E-2</c:v>
                </c:pt>
                <c:pt idx="14240">
                  <c:v>1.9153389701100646E-2</c:v>
                </c:pt>
                <c:pt idx="14241">
                  <c:v>1.9152795163092044E-2</c:v>
                </c:pt>
                <c:pt idx="14242">
                  <c:v>1.9152200708568382E-2</c:v>
                </c:pt>
                <c:pt idx="14243">
                  <c:v>1.9151606337512516E-2</c:v>
                </c:pt>
                <c:pt idx="14244">
                  <c:v>1.9150978066480643E-2</c:v>
                </c:pt>
                <c:pt idx="14245">
                  <c:v>1.9150349883651916E-2</c:v>
                </c:pt>
                <c:pt idx="14246">
                  <c:v>1.914972178900777E-2</c:v>
                </c:pt>
                <c:pt idx="14247">
                  <c:v>1.9149093782529623E-2</c:v>
                </c:pt>
                <c:pt idx="14248">
                  <c:v>1.9148465864198931E-2</c:v>
                </c:pt>
                <c:pt idx="14249">
                  <c:v>1.9147838033997125E-2</c:v>
                </c:pt>
                <c:pt idx="14250">
                  <c:v>1.9147210291905654E-2</c:v>
                </c:pt>
                <c:pt idx="14251">
                  <c:v>1.9146582637905977E-2</c:v>
                </c:pt>
                <c:pt idx="14252">
                  <c:v>1.9145955071979547E-2</c:v>
                </c:pt>
                <c:pt idx="14253">
                  <c:v>1.9145327594107819E-2</c:v>
                </c:pt>
                <c:pt idx="14254">
                  <c:v>1.9144700204272277E-2</c:v>
                </c:pt>
                <c:pt idx="14255">
                  <c:v>1.9144072902454394E-2</c:v>
                </c:pt>
                <c:pt idx="14256">
                  <c:v>1.9143445688635637E-2</c:v>
                </c:pt>
                <c:pt idx="14257">
                  <c:v>1.9142818562797499E-2</c:v>
                </c:pt>
                <c:pt idx="14258">
                  <c:v>1.9142191524921467E-2</c:v>
                </c:pt>
                <c:pt idx="14259">
                  <c:v>1.9141564574989039E-2</c:v>
                </c:pt>
                <c:pt idx="14260">
                  <c:v>1.9140937712981709E-2</c:v>
                </c:pt>
                <c:pt idx="14261">
                  <c:v>1.9140310938880988E-2</c:v>
                </c:pt>
                <c:pt idx="14262">
                  <c:v>1.913968425266838E-2</c:v>
                </c:pt>
                <c:pt idx="14263">
                  <c:v>1.91390576543254E-2</c:v>
                </c:pt>
                <c:pt idx="14264">
                  <c:v>1.9138431143833578E-2</c:v>
                </c:pt>
                <c:pt idx="14265">
                  <c:v>1.9137804721174431E-2</c:v>
                </c:pt>
                <c:pt idx="14266">
                  <c:v>1.9137178386329494E-2</c:v>
                </c:pt>
                <c:pt idx="14267">
                  <c:v>1.9136552139280304E-2</c:v>
                </c:pt>
                <c:pt idx="14268">
                  <c:v>1.9135925980008395E-2</c:v>
                </c:pt>
                <c:pt idx="14269">
                  <c:v>1.9135299908495326E-2</c:v>
                </c:pt>
                <c:pt idx="14270">
                  <c:v>1.9134673924722637E-2</c:v>
                </c:pt>
                <c:pt idx="14271">
                  <c:v>1.9134048028671892E-2</c:v>
                </c:pt>
                <c:pt idx="14272">
                  <c:v>1.9133422220324648E-2</c:v>
                </c:pt>
                <c:pt idx="14273">
                  <c:v>1.9132796499662472E-2</c:v>
                </c:pt>
                <c:pt idx="14274">
                  <c:v>1.9132170866666943E-2</c:v>
                </c:pt>
                <c:pt idx="14275">
                  <c:v>1.9131545321319634E-2</c:v>
                </c:pt>
                <c:pt idx="14276">
                  <c:v>1.9130919863602124E-2</c:v>
                </c:pt>
                <c:pt idx="14277">
                  <c:v>1.913029449349601E-2</c:v>
                </c:pt>
                <c:pt idx="14278">
                  <c:v>1.9129669210982875E-2</c:v>
                </c:pt>
                <c:pt idx="14279">
                  <c:v>1.9129044016044323E-2</c:v>
                </c:pt>
                <c:pt idx="14280">
                  <c:v>1.9128418908661956E-2</c:v>
                </c:pt>
                <c:pt idx="14281">
                  <c:v>1.9127793888817381E-2</c:v>
                </c:pt>
                <c:pt idx="14282">
                  <c:v>1.9127168956492219E-2</c:v>
                </c:pt>
                <c:pt idx="14283">
                  <c:v>1.9126544111668073E-2</c:v>
                </c:pt>
                <c:pt idx="14284">
                  <c:v>1.9125919354326584E-2</c:v>
                </c:pt>
                <c:pt idx="14285">
                  <c:v>1.9125294684449373E-2</c:v>
                </c:pt>
                <c:pt idx="14286">
                  <c:v>1.9124670102018067E-2</c:v>
                </c:pt>
                <c:pt idx="14287">
                  <c:v>1.9124045607014323E-2</c:v>
                </c:pt>
                <c:pt idx="14288">
                  <c:v>1.912342119941977E-2</c:v>
                </c:pt>
                <c:pt idx="14289">
                  <c:v>1.9122796879216062E-2</c:v>
                </c:pt>
                <c:pt idx="14290">
                  <c:v>1.9122172646384859E-2</c:v>
                </c:pt>
                <c:pt idx="14291">
                  <c:v>1.9121548500907814E-2</c:v>
                </c:pt>
                <c:pt idx="14292">
                  <c:v>1.9120924442766595E-2</c:v>
                </c:pt>
                <c:pt idx="14293">
                  <c:v>1.9120300471942873E-2</c:v>
                </c:pt>
                <c:pt idx="14294">
                  <c:v>1.911967658841832E-2</c:v>
                </c:pt>
                <c:pt idx="14295">
                  <c:v>1.9119052792174619E-2</c:v>
                </c:pt>
                <c:pt idx="14296">
                  <c:v>1.9118429083193455E-2</c:v>
                </c:pt>
                <c:pt idx="14297">
                  <c:v>1.911780546145652E-2</c:v>
                </c:pt>
                <c:pt idx="14298">
                  <c:v>1.91171819269455E-2</c:v>
                </c:pt>
                <c:pt idx="14299">
                  <c:v>1.911655847964211E-2</c:v>
                </c:pt>
                <c:pt idx="14300">
                  <c:v>1.9115935119528051E-2</c:v>
                </c:pt>
                <c:pt idx="14301">
                  <c:v>1.9115311846585031E-2</c:v>
                </c:pt>
                <c:pt idx="14302">
                  <c:v>1.9114688660794767E-2</c:v>
                </c:pt>
                <c:pt idx="14303">
                  <c:v>1.9114065562138984E-2</c:v>
                </c:pt>
                <c:pt idx="14304">
                  <c:v>1.9113442550599404E-2</c:v>
                </c:pt>
                <c:pt idx="14305">
                  <c:v>1.9112819626157764E-2</c:v>
                </c:pt>
                <c:pt idx="14306">
                  <c:v>1.9112196788795794E-2</c:v>
                </c:pt>
                <c:pt idx="14307">
                  <c:v>1.9111574038495241E-2</c:v>
                </c:pt>
                <c:pt idx="14308">
                  <c:v>1.9110951375237852E-2</c:v>
                </c:pt>
                <c:pt idx="14309">
                  <c:v>1.9110328799005372E-2</c:v>
                </c:pt>
                <c:pt idx="14310">
                  <c:v>1.9109706309779564E-2</c:v>
                </c:pt>
                <c:pt idx="14311">
                  <c:v>1.9109083907542186E-2</c:v>
                </c:pt>
                <c:pt idx="14312">
                  <c:v>1.9108461592275014E-2</c:v>
                </c:pt>
                <c:pt idx="14313">
                  <c:v>1.9107839363959808E-2</c:v>
                </c:pt>
                <c:pt idx="14314">
                  <c:v>1.9107217222578354E-2</c:v>
                </c:pt>
                <c:pt idx="14315">
                  <c:v>1.9106595168112434E-2</c:v>
                </c:pt>
                <c:pt idx="14316">
                  <c:v>1.9105973200543833E-2</c:v>
                </c:pt>
                <c:pt idx="14317">
                  <c:v>1.9105351319854344E-2</c:v>
                </c:pt>
                <c:pt idx="14318">
                  <c:v>1.9104729526025769E-2</c:v>
                </c:pt>
                <c:pt idx="14319">
                  <c:v>1.9104107819039904E-2</c:v>
                </c:pt>
                <c:pt idx="14320">
                  <c:v>1.9103486198878562E-2</c:v>
                </c:pt>
                <c:pt idx="14321">
                  <c:v>1.9102864665523561E-2</c:v>
                </c:pt>
                <c:pt idx="14322">
                  <c:v>1.9102243218956701E-2</c:v>
                </c:pt>
                <c:pt idx="14323">
                  <c:v>1.9101621859159826E-2</c:v>
                </c:pt>
                <c:pt idx="14324">
                  <c:v>1.9101000586114747E-2</c:v>
                </c:pt>
                <c:pt idx="14325">
                  <c:v>1.9100379399803309E-2</c:v>
                </c:pt>
                <c:pt idx="14326">
                  <c:v>1.9099758300207353E-2</c:v>
                </c:pt>
                <c:pt idx="14327">
                  <c:v>1.9099137287308707E-2</c:v>
                </c:pt>
                <c:pt idx="14328">
                  <c:v>1.9098516361089238E-2</c:v>
                </c:pt>
                <c:pt idx="14329">
                  <c:v>1.9097895521530781E-2</c:v>
                </c:pt>
                <c:pt idx="14330">
                  <c:v>1.9097274768615207E-2</c:v>
                </c:pt>
                <c:pt idx="14331">
                  <c:v>1.9096654102324383E-2</c:v>
                </c:pt>
                <c:pt idx="14332">
                  <c:v>1.9096033522640166E-2</c:v>
                </c:pt>
                <c:pt idx="14333">
                  <c:v>1.9095413029544435E-2</c:v>
                </c:pt>
                <c:pt idx="14334">
                  <c:v>1.9094792623019073E-2</c:v>
                </c:pt>
                <c:pt idx="14335">
                  <c:v>1.9094172303045959E-2</c:v>
                </c:pt>
                <c:pt idx="14336">
                  <c:v>1.909355206960699E-2</c:v>
                </c:pt>
                <c:pt idx="14337">
                  <c:v>1.9092931922684041E-2</c:v>
                </c:pt>
                <c:pt idx="14338">
                  <c:v>1.9092311862259029E-2</c:v>
                </c:pt>
                <c:pt idx="14339">
                  <c:v>1.9091691888313861E-2</c:v>
                </c:pt>
                <c:pt idx="14340">
                  <c:v>1.9091072000830427E-2</c:v>
                </c:pt>
                <c:pt idx="14341">
                  <c:v>1.9090452199790667E-2</c:v>
                </c:pt>
                <c:pt idx="14342">
                  <c:v>1.9089832485176469E-2</c:v>
                </c:pt>
                <c:pt idx="14343">
                  <c:v>1.9089212856969785E-2</c:v>
                </c:pt>
                <c:pt idx="14344">
                  <c:v>1.908859331515253E-2</c:v>
                </c:pt>
                <c:pt idx="14345">
                  <c:v>1.9087973859706644E-2</c:v>
                </c:pt>
                <c:pt idx="14346">
                  <c:v>1.9087354490614068E-2</c:v>
                </c:pt>
                <c:pt idx="14347">
                  <c:v>1.9086735207856736E-2</c:v>
                </c:pt>
                <c:pt idx="14348">
                  <c:v>1.9086116011416607E-2</c:v>
                </c:pt>
                <c:pt idx="14349">
                  <c:v>1.9085496901275634E-2</c:v>
                </c:pt>
                <c:pt idx="14350">
                  <c:v>1.9084877877415776E-2</c:v>
                </c:pt>
                <c:pt idx="14351">
                  <c:v>1.9084258939819E-2</c:v>
                </c:pt>
                <c:pt idx="14352">
                  <c:v>1.9083640088467271E-2</c:v>
                </c:pt>
                <c:pt idx="14353">
                  <c:v>1.9083021323342563E-2</c:v>
                </c:pt>
                <c:pt idx="14354">
                  <c:v>1.9082402644426868E-2</c:v>
                </c:pt>
                <c:pt idx="14355">
                  <c:v>1.9081784051702154E-2</c:v>
                </c:pt>
                <c:pt idx="14356">
                  <c:v>1.9081165545150422E-2</c:v>
                </c:pt>
                <c:pt idx="14357">
                  <c:v>1.9080547124753669E-2</c:v>
                </c:pt>
                <c:pt idx="14358">
                  <c:v>1.9079928790493875E-2</c:v>
                </c:pt>
                <c:pt idx="14359">
                  <c:v>1.9079310542353067E-2</c:v>
                </c:pt>
                <c:pt idx="14360">
                  <c:v>1.9078692380313244E-2</c:v>
                </c:pt>
                <c:pt idx="14361">
                  <c:v>1.9078074304356422E-2</c:v>
                </c:pt>
                <c:pt idx="14362">
                  <c:v>1.9077456314464624E-2</c:v>
                </c:pt>
                <c:pt idx="14363">
                  <c:v>1.9076838410619874E-2</c:v>
                </c:pt>
                <c:pt idx="14364">
                  <c:v>1.9076220592804199E-2</c:v>
                </c:pt>
                <c:pt idx="14365">
                  <c:v>1.9075602860999637E-2</c:v>
                </c:pt>
                <c:pt idx="14366">
                  <c:v>1.9074985215188228E-2</c:v>
                </c:pt>
                <c:pt idx="14367">
                  <c:v>1.9074367655352014E-2</c:v>
                </c:pt>
                <c:pt idx="14368">
                  <c:v>1.9073750181473045E-2</c:v>
                </c:pt>
                <c:pt idx="14369">
                  <c:v>1.9073132793533381E-2</c:v>
                </c:pt>
                <c:pt idx="14370">
                  <c:v>1.907251549151507E-2</c:v>
                </c:pt>
                <c:pt idx="14371">
                  <c:v>1.9071898275400193E-2</c:v>
                </c:pt>
                <c:pt idx="14372">
                  <c:v>1.9071281145170812E-2</c:v>
                </c:pt>
                <c:pt idx="14373">
                  <c:v>1.9070664100808998E-2</c:v>
                </c:pt>
                <c:pt idx="14374">
                  <c:v>1.9070047142296834E-2</c:v>
                </c:pt>
                <c:pt idx="14375">
                  <c:v>1.9069430269616404E-2</c:v>
                </c:pt>
                <c:pt idx="14376">
                  <c:v>1.9068813482749802E-2</c:v>
                </c:pt>
                <c:pt idx="14377">
                  <c:v>1.9068196781679116E-2</c:v>
                </c:pt>
                <c:pt idx="14378">
                  <c:v>1.9067580166386454E-2</c:v>
                </c:pt>
                <c:pt idx="14379">
                  <c:v>1.9066963636853913E-2</c:v>
                </c:pt>
                <c:pt idx="14380">
                  <c:v>1.9066347193063608E-2</c:v>
                </c:pt>
                <c:pt idx="14381">
                  <c:v>1.906573083499765E-2</c:v>
                </c:pt>
                <c:pt idx="14382">
                  <c:v>1.9065114562638159E-2</c:v>
                </c:pt>
                <c:pt idx="14383">
                  <c:v>1.9064498375967263E-2</c:v>
                </c:pt>
                <c:pt idx="14384">
                  <c:v>1.9063882274967088E-2</c:v>
                </c:pt>
                <c:pt idx="14385">
                  <c:v>1.9063266259619776E-2</c:v>
                </c:pt>
                <c:pt idx="14386">
                  <c:v>1.9062650329907449E-2</c:v>
                </c:pt>
                <c:pt idx="14387">
                  <c:v>1.9062034485812274E-2</c:v>
                </c:pt>
                <c:pt idx="14388">
                  <c:v>1.9061418727316384E-2</c:v>
                </c:pt>
                <c:pt idx="14389">
                  <c:v>1.9060803054401939E-2</c:v>
                </c:pt>
                <c:pt idx="14390">
                  <c:v>1.9060187467051102E-2</c:v>
                </c:pt>
                <c:pt idx="14391">
                  <c:v>1.9059571965246026E-2</c:v>
                </c:pt>
                <c:pt idx="14392">
                  <c:v>1.9058956548968893E-2</c:v>
                </c:pt>
                <c:pt idx="14393">
                  <c:v>1.9058341218201873E-2</c:v>
                </c:pt>
                <c:pt idx="14394">
                  <c:v>1.9057725972927143E-2</c:v>
                </c:pt>
                <c:pt idx="14395">
                  <c:v>1.9057110813126891E-2</c:v>
                </c:pt>
                <c:pt idx="14396">
                  <c:v>1.9056495738783302E-2</c:v>
                </c:pt>
                <c:pt idx="14397">
                  <c:v>1.9055880749878566E-2</c:v>
                </c:pt>
                <c:pt idx="14398">
                  <c:v>1.9055265846394893E-2</c:v>
                </c:pt>
                <c:pt idx="14399">
                  <c:v>1.9054651028314482E-2</c:v>
                </c:pt>
                <c:pt idx="14400">
                  <c:v>1.9054036295619543E-2</c:v>
                </c:pt>
                <c:pt idx="14401">
                  <c:v>1.9053421648292278E-2</c:v>
                </c:pt>
                <c:pt idx="14402">
                  <c:v>1.9052807086314925E-2</c:v>
                </c:pt>
                <c:pt idx="14403">
                  <c:v>1.9052192609669706E-2</c:v>
                </c:pt>
                <c:pt idx="14404">
                  <c:v>1.9051578218338829E-2</c:v>
                </c:pt>
                <c:pt idx="14405">
                  <c:v>1.9050963912304552E-2</c:v>
                </c:pt>
                <c:pt idx="14406">
                  <c:v>1.9050349691549093E-2</c:v>
                </c:pt>
                <c:pt idx="14407">
                  <c:v>1.9049735556054707E-2</c:v>
                </c:pt>
                <c:pt idx="14408">
                  <c:v>1.9049121505803644E-2</c:v>
                </c:pt>
                <c:pt idx="14409">
                  <c:v>1.9048507540778147E-2</c:v>
                </c:pt>
                <c:pt idx="14410">
                  <c:v>1.9047893660960491E-2</c:v>
                </c:pt>
                <c:pt idx="14411">
                  <c:v>1.9047279866332926E-2</c:v>
                </c:pt>
                <c:pt idx="14412">
                  <c:v>1.9046666156877716E-2</c:v>
                </c:pt>
                <c:pt idx="14413">
                  <c:v>1.904605253257715E-2</c:v>
                </c:pt>
                <c:pt idx="14414">
                  <c:v>1.9045438993413492E-2</c:v>
                </c:pt>
                <c:pt idx="14415">
                  <c:v>1.904482553936903E-2</c:v>
                </c:pt>
                <c:pt idx="14416">
                  <c:v>1.9044212170426053E-2</c:v>
                </c:pt>
                <c:pt idx="14417">
                  <c:v>1.9043598886566853E-2</c:v>
                </c:pt>
                <c:pt idx="14418">
                  <c:v>1.9042985687773725E-2</c:v>
                </c:pt>
                <c:pt idx="14419">
                  <c:v>1.9042372574028972E-2</c:v>
                </c:pt>
                <c:pt idx="14420">
                  <c:v>1.9041759545314906E-2</c:v>
                </c:pt>
                <c:pt idx="14421">
                  <c:v>1.9041146601613837E-2</c:v>
                </c:pt>
                <c:pt idx="14422">
                  <c:v>1.9040533742908077E-2</c:v>
                </c:pt>
                <c:pt idx="14423">
                  <c:v>1.9039920969179957E-2</c:v>
                </c:pt>
                <c:pt idx="14424">
                  <c:v>1.9039308280411796E-2</c:v>
                </c:pt>
                <c:pt idx="14425">
                  <c:v>1.9038695676585927E-2</c:v>
                </c:pt>
                <c:pt idx="14426">
                  <c:v>1.9038083157684689E-2</c:v>
                </c:pt>
                <c:pt idx="14427">
                  <c:v>1.9037470723690431E-2</c:v>
                </c:pt>
                <c:pt idx="14428">
                  <c:v>1.9036858374585484E-2</c:v>
                </c:pt>
                <c:pt idx="14429">
                  <c:v>1.903624611035221E-2</c:v>
                </c:pt>
                <c:pt idx="14430">
                  <c:v>1.9035633930972969E-2</c:v>
                </c:pt>
                <c:pt idx="14431">
                  <c:v>1.9035021836430112E-2</c:v>
                </c:pt>
                <c:pt idx="14432">
                  <c:v>1.9034409826706008E-2</c:v>
                </c:pt>
                <c:pt idx="14433">
                  <c:v>1.9033797901783028E-2</c:v>
                </c:pt>
                <c:pt idx="14434">
                  <c:v>1.9033186061643555E-2</c:v>
                </c:pt>
                <c:pt idx="14435">
                  <c:v>1.9032574306269968E-2</c:v>
                </c:pt>
                <c:pt idx="14436">
                  <c:v>1.9031962635644644E-2</c:v>
                </c:pt>
                <c:pt idx="14437">
                  <c:v>1.9031351049749977E-2</c:v>
                </c:pt>
                <c:pt idx="14438">
                  <c:v>1.9030739548568362E-2</c:v>
                </c:pt>
                <c:pt idx="14439">
                  <c:v>1.903012813208221E-2</c:v>
                </c:pt>
                <c:pt idx="14440">
                  <c:v>1.9029516800273913E-2</c:v>
                </c:pt>
                <c:pt idx="14441">
                  <c:v>1.9028905553125884E-2</c:v>
                </c:pt>
                <c:pt idx="14442">
                  <c:v>1.9028294390620537E-2</c:v>
                </c:pt>
                <c:pt idx="14443">
                  <c:v>1.9027683312740299E-2</c:v>
                </c:pt>
                <c:pt idx="14444">
                  <c:v>1.9027072319467597E-2</c:v>
                </c:pt>
                <c:pt idx="14445">
                  <c:v>1.9026461410784842E-2</c:v>
                </c:pt>
                <c:pt idx="14446">
                  <c:v>1.9025850586674484E-2</c:v>
                </c:pt>
                <c:pt idx="14447">
                  <c:v>1.9025239847118961E-2</c:v>
                </c:pt>
                <c:pt idx="14448">
                  <c:v>1.9024629192100712E-2</c:v>
                </c:pt>
                <c:pt idx="14449">
                  <c:v>1.9024018621602194E-2</c:v>
                </c:pt>
                <c:pt idx="14450">
                  <c:v>1.9023408135605848E-2</c:v>
                </c:pt>
                <c:pt idx="14451">
                  <c:v>1.9022797734094148E-2</c:v>
                </c:pt>
                <c:pt idx="14452">
                  <c:v>1.9022187417049544E-2</c:v>
                </c:pt>
                <c:pt idx="14453">
                  <c:v>1.9021577184454515E-2</c:v>
                </c:pt>
                <c:pt idx="14454">
                  <c:v>1.9020967036291529E-2</c:v>
                </c:pt>
                <c:pt idx="14455">
                  <c:v>1.9020356972543062E-2</c:v>
                </c:pt>
                <c:pt idx="14456">
                  <c:v>1.9019746993191599E-2</c:v>
                </c:pt>
                <c:pt idx="14457">
                  <c:v>1.9019137098219629E-2</c:v>
                </c:pt>
                <c:pt idx="14458">
                  <c:v>1.9018527287609645E-2</c:v>
                </c:pt>
                <c:pt idx="14459">
                  <c:v>1.9017917561344144E-2</c:v>
                </c:pt>
                <c:pt idx="14460">
                  <c:v>1.9017307919405632E-2</c:v>
                </c:pt>
                <c:pt idx="14461">
                  <c:v>1.90166983617766E-2</c:v>
                </c:pt>
                <c:pt idx="14462">
                  <c:v>1.9016088888439583E-2</c:v>
                </c:pt>
                <c:pt idx="14463">
                  <c:v>1.9015479499377087E-2</c:v>
                </c:pt>
                <c:pt idx="14464">
                  <c:v>1.9014870194571633E-2</c:v>
                </c:pt>
                <c:pt idx="14465">
                  <c:v>1.9014260974005749E-2</c:v>
                </c:pt>
                <c:pt idx="14466">
                  <c:v>1.901365183766196E-2</c:v>
                </c:pt>
                <c:pt idx="14467">
                  <c:v>1.9013042785522814E-2</c:v>
                </c:pt>
                <c:pt idx="14468">
                  <c:v>1.9012433817570843E-2</c:v>
                </c:pt>
                <c:pt idx="14469">
                  <c:v>1.9011824933788599E-2</c:v>
                </c:pt>
                <c:pt idx="14470">
                  <c:v>1.9011216134158626E-2</c:v>
                </c:pt>
                <c:pt idx="14471">
                  <c:v>1.9010607418663481E-2</c:v>
                </c:pt>
                <c:pt idx="14472">
                  <c:v>1.9009998787285733E-2</c:v>
                </c:pt>
                <c:pt idx="14473">
                  <c:v>1.9009390240007935E-2</c:v>
                </c:pt>
                <c:pt idx="14474">
                  <c:v>1.9008781776812665E-2</c:v>
                </c:pt>
                <c:pt idx="14475">
                  <c:v>1.9008173397682494E-2</c:v>
                </c:pt>
                <c:pt idx="14476">
                  <c:v>1.9007565102599999E-2</c:v>
                </c:pt>
                <c:pt idx="14477">
                  <c:v>1.9006956891547779E-2</c:v>
                </c:pt>
                <c:pt idx="14478">
                  <c:v>1.90063487645084E-2</c:v>
                </c:pt>
                <c:pt idx="14479">
                  <c:v>1.9005740721464475E-2</c:v>
                </c:pt>
                <c:pt idx="14480">
                  <c:v>1.9005132762398597E-2</c:v>
                </c:pt>
                <c:pt idx="14481">
                  <c:v>1.9004524887293366E-2</c:v>
                </c:pt>
                <c:pt idx="14482">
                  <c:v>1.9003917096131386E-2</c:v>
                </c:pt>
                <c:pt idx="14483">
                  <c:v>1.9003309388895297E-2</c:v>
                </c:pt>
                <c:pt idx="14484">
                  <c:v>1.9002701765567686E-2</c:v>
                </c:pt>
                <c:pt idx="14485">
                  <c:v>1.9002094226131194E-2</c:v>
                </c:pt>
                <c:pt idx="14486">
                  <c:v>1.9001486770568433E-2</c:v>
                </c:pt>
                <c:pt idx="14487">
                  <c:v>1.9000879398862042E-2</c:v>
                </c:pt>
                <c:pt idx="14488">
                  <c:v>1.900027211099467E-2</c:v>
                </c:pt>
                <c:pt idx="14489">
                  <c:v>1.8999664906948946E-2</c:v>
                </c:pt>
                <c:pt idx="14490">
                  <c:v>1.8999057786707522E-2</c:v>
                </c:pt>
                <c:pt idx="14491">
                  <c:v>1.8998450750253044E-2</c:v>
                </c:pt>
                <c:pt idx="14492">
                  <c:v>1.8997843797568179E-2</c:v>
                </c:pt>
                <c:pt idx="14493">
                  <c:v>1.8997236928635579E-2</c:v>
                </c:pt>
                <c:pt idx="14494">
                  <c:v>1.8996630143437911E-2</c:v>
                </c:pt>
                <c:pt idx="14495">
                  <c:v>1.8996023441957853E-2</c:v>
                </c:pt>
                <c:pt idx="14496">
                  <c:v>1.8995416824178074E-2</c:v>
                </c:pt>
                <c:pt idx="14497">
                  <c:v>1.8994810290081245E-2</c:v>
                </c:pt>
                <c:pt idx="14498">
                  <c:v>1.8994203839650069E-2</c:v>
                </c:pt>
                <c:pt idx="14499">
                  <c:v>1.8993597472867236E-2</c:v>
                </c:pt>
                <c:pt idx="14500">
                  <c:v>1.8992991189715428E-2</c:v>
                </c:pt>
                <c:pt idx="14501">
                  <c:v>1.8992384990177344E-2</c:v>
                </c:pt>
                <c:pt idx="14502">
                  <c:v>1.8991778874235695E-2</c:v>
                </c:pt>
                <c:pt idx="14503">
                  <c:v>1.8991172841873193E-2</c:v>
                </c:pt>
                <c:pt idx="14504">
                  <c:v>1.8990566893072547E-2</c:v>
                </c:pt>
                <c:pt idx="14505">
                  <c:v>1.8989961027816468E-2</c:v>
                </c:pt>
                <c:pt idx="14506">
                  <c:v>1.8989355246087695E-2</c:v>
                </c:pt>
                <c:pt idx="14507">
                  <c:v>1.898874954786894E-2</c:v>
                </c:pt>
                <c:pt idx="14508">
                  <c:v>1.8988143933142951E-2</c:v>
                </c:pt>
                <c:pt idx="14509">
                  <c:v>1.8987538401892455E-2</c:v>
                </c:pt>
                <c:pt idx="14510">
                  <c:v>1.89869329541002E-2</c:v>
                </c:pt>
                <c:pt idx="14511">
                  <c:v>1.8986327589748931E-2</c:v>
                </c:pt>
                <c:pt idx="14512">
                  <c:v>1.8985722308821399E-2</c:v>
                </c:pt>
                <c:pt idx="14513">
                  <c:v>1.8985117111300361E-2</c:v>
                </c:pt>
                <c:pt idx="14514">
                  <c:v>1.8984511997168572E-2</c:v>
                </c:pt>
                <c:pt idx="14515">
                  <c:v>1.8983906966408812E-2</c:v>
                </c:pt>
                <c:pt idx="14516">
                  <c:v>1.8983302019003841E-2</c:v>
                </c:pt>
                <c:pt idx="14517">
                  <c:v>1.8982697154936442E-2</c:v>
                </c:pt>
                <c:pt idx="14518">
                  <c:v>1.8982092374189383E-2</c:v>
                </c:pt>
                <c:pt idx="14519">
                  <c:v>1.8981487676745467E-2</c:v>
                </c:pt>
                <c:pt idx="14520">
                  <c:v>1.898088306258747E-2</c:v>
                </c:pt>
                <c:pt idx="14521">
                  <c:v>1.8980278531698189E-2</c:v>
                </c:pt>
                <c:pt idx="14522">
                  <c:v>1.8979674084060424E-2</c:v>
                </c:pt>
                <c:pt idx="14523">
                  <c:v>1.8979069719656981E-2</c:v>
                </c:pt>
                <c:pt idx="14524">
                  <c:v>1.8978465438470669E-2</c:v>
                </c:pt>
                <c:pt idx="14525">
                  <c:v>1.8977861240484298E-2</c:v>
                </c:pt>
                <c:pt idx="14526">
                  <c:v>1.8977257125680689E-2</c:v>
                </c:pt>
                <c:pt idx="14527">
                  <c:v>1.8976653094042666E-2</c:v>
                </c:pt>
                <c:pt idx="14528">
                  <c:v>1.8976049145553054E-2</c:v>
                </c:pt>
                <c:pt idx="14529">
                  <c:v>1.8975445280194684E-2</c:v>
                </c:pt>
                <c:pt idx="14530">
                  <c:v>1.8974841497950399E-2</c:v>
                </c:pt>
                <c:pt idx="14531">
                  <c:v>1.8974237798803039E-2</c:v>
                </c:pt>
                <c:pt idx="14532">
                  <c:v>1.8973634182735444E-2</c:v>
                </c:pt>
                <c:pt idx="14533">
                  <c:v>1.8973030649730476E-2</c:v>
                </c:pt>
                <c:pt idx="14534">
                  <c:v>1.8972427199770978E-2</c:v>
                </c:pt>
                <c:pt idx="14535">
                  <c:v>1.8971823832839817E-2</c:v>
                </c:pt>
                <c:pt idx="14536">
                  <c:v>1.8971220548919861E-2</c:v>
                </c:pt>
                <c:pt idx="14537">
                  <c:v>1.8970617347993983E-2</c:v>
                </c:pt>
                <c:pt idx="14538">
                  <c:v>1.8970014230045049E-2</c:v>
                </c:pt>
                <c:pt idx="14539">
                  <c:v>1.8969411195055946E-2</c:v>
                </c:pt>
                <c:pt idx="14540">
                  <c:v>1.8968808243009554E-2</c:v>
                </c:pt>
                <c:pt idx="14541">
                  <c:v>1.8968205373888759E-2</c:v>
                </c:pt>
                <c:pt idx="14542">
                  <c:v>1.8967602587676463E-2</c:v>
                </c:pt>
                <c:pt idx="14543">
                  <c:v>1.8966999884355559E-2</c:v>
                </c:pt>
                <c:pt idx="14544">
                  <c:v>1.8966397263908957E-2</c:v>
                </c:pt>
                <c:pt idx="14545">
                  <c:v>1.8965794726319551E-2</c:v>
                </c:pt>
                <c:pt idx="14546">
                  <c:v>1.8965192271570265E-2</c:v>
                </c:pt>
                <c:pt idx="14547">
                  <c:v>1.8964589899644016E-2</c:v>
                </c:pt>
                <c:pt idx="14548">
                  <c:v>1.896398761052372E-2</c:v>
                </c:pt>
                <c:pt idx="14549">
                  <c:v>1.8963385404192311E-2</c:v>
                </c:pt>
                <c:pt idx="14550">
                  <c:v>1.8962783280632712E-2</c:v>
                </c:pt>
                <c:pt idx="14551">
                  <c:v>1.8962181239827857E-2</c:v>
                </c:pt>
                <c:pt idx="14552">
                  <c:v>1.8961579281760701E-2</c:v>
                </c:pt>
                <c:pt idx="14553">
                  <c:v>1.8960977406414177E-2</c:v>
                </c:pt>
                <c:pt idx="14554">
                  <c:v>1.8960375613771233E-2</c:v>
                </c:pt>
                <c:pt idx="14555">
                  <c:v>1.8959773903814842E-2</c:v>
                </c:pt>
                <c:pt idx="14556">
                  <c:v>1.8959172276527946E-2</c:v>
                </c:pt>
                <c:pt idx="14557">
                  <c:v>1.8958570731893512E-2</c:v>
                </c:pt>
                <c:pt idx="14558">
                  <c:v>1.8957969269894515E-2</c:v>
                </c:pt>
                <c:pt idx="14559">
                  <c:v>1.8957367890513922E-2</c:v>
                </c:pt>
                <c:pt idx="14560">
                  <c:v>1.8956766593734714E-2</c:v>
                </c:pt>
                <c:pt idx="14561">
                  <c:v>1.8956165379539872E-2</c:v>
                </c:pt>
                <c:pt idx="14562">
                  <c:v>1.8955564247912386E-2</c:v>
                </c:pt>
                <c:pt idx="14563">
                  <c:v>1.8954963198835249E-2</c:v>
                </c:pt>
                <c:pt idx="14564">
                  <c:v>1.8954362232291456E-2</c:v>
                </c:pt>
                <c:pt idx="14565">
                  <c:v>1.8953761348264004E-2</c:v>
                </c:pt>
                <c:pt idx="14566">
                  <c:v>1.8953160546735907E-2</c:v>
                </c:pt>
                <c:pt idx="14567">
                  <c:v>1.8952559827690174E-2</c:v>
                </c:pt>
                <c:pt idx="14568">
                  <c:v>1.8951959191109816E-2</c:v>
                </c:pt>
                <c:pt idx="14569">
                  <c:v>1.8951358636977854E-2</c:v>
                </c:pt>
                <c:pt idx="14570">
                  <c:v>1.8950758165277318E-2</c:v>
                </c:pt>
                <c:pt idx="14571">
                  <c:v>1.8950157775991232E-2</c:v>
                </c:pt>
                <c:pt idx="14572">
                  <c:v>1.8949557469102637E-2</c:v>
                </c:pt>
                <c:pt idx="14573">
                  <c:v>1.8948957244594562E-2</c:v>
                </c:pt>
                <c:pt idx="14574">
                  <c:v>1.8948357102450061E-2</c:v>
                </c:pt>
                <c:pt idx="14575">
                  <c:v>1.8947757042652176E-2</c:v>
                </c:pt>
                <c:pt idx="14576">
                  <c:v>1.8947157065183958E-2</c:v>
                </c:pt>
                <c:pt idx="14577">
                  <c:v>1.894655717002847E-2</c:v>
                </c:pt>
                <c:pt idx="14578">
                  <c:v>1.8945957357168766E-2</c:v>
                </c:pt>
                <c:pt idx="14579">
                  <c:v>1.8945357626587923E-2</c:v>
                </c:pt>
                <c:pt idx="14580">
                  <c:v>1.8944757978269011E-2</c:v>
                </c:pt>
                <c:pt idx="14581">
                  <c:v>1.8944158412195097E-2</c:v>
                </c:pt>
                <c:pt idx="14582">
                  <c:v>1.8943558928349268E-2</c:v>
                </c:pt>
                <c:pt idx="14583">
                  <c:v>1.8942959526714605E-2</c:v>
                </c:pt>
                <c:pt idx="14584">
                  <c:v>1.8942360207274207E-2</c:v>
                </c:pt>
                <c:pt idx="14585">
                  <c:v>1.894176097001116E-2</c:v>
                </c:pt>
                <c:pt idx="14586">
                  <c:v>1.8941161814908562E-2</c:v>
                </c:pt>
                <c:pt idx="14587">
                  <c:v>1.8940562741949524E-2</c:v>
                </c:pt>
                <c:pt idx="14588">
                  <c:v>1.8939963751117155E-2</c:v>
                </c:pt>
                <c:pt idx="14589">
                  <c:v>1.8939364842394554E-2</c:v>
                </c:pt>
                <c:pt idx="14590">
                  <c:v>1.8938766015764857E-2</c:v>
                </c:pt>
                <c:pt idx="14591">
                  <c:v>1.8938167271211181E-2</c:v>
                </c:pt>
                <c:pt idx="14592">
                  <c:v>1.8937568608716641E-2</c:v>
                </c:pt>
                <c:pt idx="14593">
                  <c:v>1.8936970028264385E-2</c:v>
                </c:pt>
                <c:pt idx="14594">
                  <c:v>1.8936371529837539E-2</c:v>
                </c:pt>
                <c:pt idx="14595">
                  <c:v>1.8935773113419253E-2</c:v>
                </c:pt>
                <c:pt idx="14596">
                  <c:v>1.8935174778992658E-2</c:v>
                </c:pt>
                <c:pt idx="14597">
                  <c:v>1.893457652654092E-2</c:v>
                </c:pt>
                <c:pt idx="14598">
                  <c:v>1.8933978356047182E-2</c:v>
                </c:pt>
                <c:pt idx="14599">
                  <c:v>1.8933380267494606E-2</c:v>
                </c:pt>
                <c:pt idx="14600">
                  <c:v>1.8932782260866355E-2</c:v>
                </c:pt>
                <c:pt idx="14601">
                  <c:v>1.8932184336145609E-2</c:v>
                </c:pt>
                <c:pt idx="14602">
                  <c:v>1.8931586493315528E-2</c:v>
                </c:pt>
                <c:pt idx="14603">
                  <c:v>1.8930988732359294E-2</c:v>
                </c:pt>
                <c:pt idx="14604">
                  <c:v>1.8930391053260085E-2</c:v>
                </c:pt>
                <c:pt idx="14605">
                  <c:v>1.8929793456001095E-2</c:v>
                </c:pt>
                <c:pt idx="14606">
                  <c:v>1.8929195940565517E-2</c:v>
                </c:pt>
                <c:pt idx="14607">
                  <c:v>1.8928598506936536E-2</c:v>
                </c:pt>
                <c:pt idx="14608">
                  <c:v>1.8928001155097365E-2</c:v>
                </c:pt>
                <c:pt idx="14609">
                  <c:v>1.8927403885031436E-2</c:v>
                </c:pt>
                <c:pt idx="14610">
                  <c:v>1.8926854900175549E-2</c:v>
                </c:pt>
                <c:pt idx="14611">
                  <c:v>1.8926305990461311E-2</c:v>
                </c:pt>
                <c:pt idx="14612">
                  <c:v>1.8925757155873288E-2</c:v>
                </c:pt>
                <c:pt idx="14613">
                  <c:v>1.8925208396396064E-2</c:v>
                </c:pt>
                <c:pt idx="14614">
                  <c:v>1.8924659712014218E-2</c:v>
                </c:pt>
                <c:pt idx="14615">
                  <c:v>1.8924111102712336E-2</c:v>
                </c:pt>
                <c:pt idx="14616">
                  <c:v>1.8923562568475008E-2</c:v>
                </c:pt>
                <c:pt idx="14617">
                  <c:v>1.8923014109286835E-2</c:v>
                </c:pt>
                <c:pt idx="14618">
                  <c:v>1.8922465725132401E-2</c:v>
                </c:pt>
                <c:pt idx="14619">
                  <c:v>1.8921917415996335E-2</c:v>
                </c:pt>
                <c:pt idx="14620">
                  <c:v>1.8921369181863212E-2</c:v>
                </c:pt>
                <c:pt idx="14621">
                  <c:v>1.8920821022717672E-2</c:v>
                </c:pt>
                <c:pt idx="14622">
                  <c:v>1.8920272938544314E-2</c:v>
                </c:pt>
                <c:pt idx="14623">
                  <c:v>1.8919724929327759E-2</c:v>
                </c:pt>
                <c:pt idx="14624">
                  <c:v>1.8919176995052644E-2</c:v>
                </c:pt>
                <c:pt idx="14625">
                  <c:v>1.8918629135703583E-2</c:v>
                </c:pt>
                <c:pt idx="14626">
                  <c:v>1.8918081351265222E-2</c:v>
                </c:pt>
                <c:pt idx="14627">
                  <c:v>1.8917533641722183E-2</c:v>
                </c:pt>
                <c:pt idx="14628">
                  <c:v>1.891698600705911E-2</c:v>
                </c:pt>
                <c:pt idx="14629">
                  <c:v>1.8916438447260663E-2</c:v>
                </c:pt>
                <c:pt idx="14630">
                  <c:v>1.8915890962311475E-2</c:v>
                </c:pt>
                <c:pt idx="14631">
                  <c:v>1.8915343552196207E-2</c:v>
                </c:pt>
                <c:pt idx="14632">
                  <c:v>1.8914796216899517E-2</c:v>
                </c:pt>
                <c:pt idx="14633">
                  <c:v>1.8914248956406064E-2</c:v>
                </c:pt>
                <c:pt idx="14634">
                  <c:v>1.8913701770700515E-2</c:v>
                </c:pt>
                <c:pt idx="14635">
                  <c:v>1.8913154659767541E-2</c:v>
                </c:pt>
                <c:pt idx="14636">
                  <c:v>1.8912607623591818E-2</c:v>
                </c:pt>
                <c:pt idx="14637">
                  <c:v>1.8912060662158028E-2</c:v>
                </c:pt>
                <c:pt idx="14638">
                  <c:v>1.8911513775450844E-2</c:v>
                </c:pt>
                <c:pt idx="14639">
                  <c:v>1.8910966963454959E-2</c:v>
                </c:pt>
                <c:pt idx="14640">
                  <c:v>1.8910420226155064E-2</c:v>
                </c:pt>
                <c:pt idx="14641">
                  <c:v>1.8909873563535858E-2</c:v>
                </c:pt>
                <c:pt idx="14642">
                  <c:v>1.8909326975582039E-2</c:v>
                </c:pt>
                <c:pt idx="14643">
                  <c:v>1.8908780462278306E-2</c:v>
                </c:pt>
                <c:pt idx="14644">
                  <c:v>1.8908234023609367E-2</c:v>
                </c:pt>
                <c:pt idx="14645">
                  <c:v>1.8907687659559941E-2</c:v>
                </c:pt>
                <c:pt idx="14646">
                  <c:v>1.890714137011474E-2</c:v>
                </c:pt>
                <c:pt idx="14647">
                  <c:v>1.8906595155258485E-2</c:v>
                </c:pt>
                <c:pt idx="14648">
                  <c:v>1.8906049014975904E-2</c:v>
                </c:pt>
                <c:pt idx="14649">
                  <c:v>1.8905502949251723E-2</c:v>
                </c:pt>
                <c:pt idx="14650">
                  <c:v>1.8904956958070672E-2</c:v>
                </c:pt>
                <c:pt idx="14651">
                  <c:v>1.8904411041417497E-2</c:v>
                </c:pt>
                <c:pt idx="14652">
                  <c:v>1.8903865199276934E-2</c:v>
                </c:pt>
                <c:pt idx="14653">
                  <c:v>1.8903319431633724E-2</c:v>
                </c:pt>
                <c:pt idx="14654">
                  <c:v>1.8902773738472625E-2</c:v>
                </c:pt>
                <c:pt idx="14655">
                  <c:v>1.8902228119778389E-2</c:v>
                </c:pt>
                <c:pt idx="14656">
                  <c:v>1.8901682575535764E-2</c:v>
                </c:pt>
                <c:pt idx="14657">
                  <c:v>1.8901137105729531E-2</c:v>
                </c:pt>
                <c:pt idx="14658">
                  <c:v>1.8900591710344441E-2</c:v>
                </c:pt>
                <c:pt idx="14659">
                  <c:v>1.8900046389365273E-2</c:v>
                </c:pt>
                <c:pt idx="14660">
                  <c:v>1.8899501142776796E-2</c:v>
                </c:pt>
                <c:pt idx="14661">
                  <c:v>1.8898955970563791E-2</c:v>
                </c:pt>
                <c:pt idx="14662">
                  <c:v>1.8898410872711047E-2</c:v>
                </c:pt>
                <c:pt idx="14663">
                  <c:v>1.8897865849203339E-2</c:v>
                </c:pt>
                <c:pt idx="14664">
                  <c:v>1.8897320900025463E-2</c:v>
                </c:pt>
                <c:pt idx="14665">
                  <c:v>1.8896776025162224E-2</c:v>
                </c:pt>
                <c:pt idx="14666">
                  <c:v>1.8896231224598405E-2</c:v>
                </c:pt>
                <c:pt idx="14667">
                  <c:v>1.8895686498318829E-2</c:v>
                </c:pt>
                <c:pt idx="14668">
                  <c:v>1.8895141846308292E-2</c:v>
                </c:pt>
                <c:pt idx="14669">
                  <c:v>1.88945972685516E-2</c:v>
                </c:pt>
                <c:pt idx="14670">
                  <c:v>1.8894052765033583E-2</c:v>
                </c:pt>
                <c:pt idx="14671">
                  <c:v>1.8893508335739054E-2</c:v>
                </c:pt>
                <c:pt idx="14672">
                  <c:v>1.8892963980652835E-2</c:v>
                </c:pt>
                <c:pt idx="14673">
                  <c:v>1.8892419699759775E-2</c:v>
                </c:pt>
                <c:pt idx="14674">
                  <c:v>1.8891875493044673E-2</c:v>
                </c:pt>
                <c:pt idx="14675">
                  <c:v>1.889133136049239E-2</c:v>
                </c:pt>
                <c:pt idx="14676">
                  <c:v>1.8890787302087757E-2</c:v>
                </c:pt>
                <c:pt idx="14677">
                  <c:v>1.8890243317815622E-2</c:v>
                </c:pt>
                <c:pt idx="14678">
                  <c:v>1.8889699407660838E-2</c:v>
                </c:pt>
                <c:pt idx="14679">
                  <c:v>1.8889155571608252E-2</c:v>
                </c:pt>
                <c:pt idx="14680">
                  <c:v>1.8888611809642727E-2</c:v>
                </c:pt>
                <c:pt idx="14681">
                  <c:v>1.8888068121749119E-2</c:v>
                </c:pt>
                <c:pt idx="14682">
                  <c:v>1.8887524507912295E-2</c:v>
                </c:pt>
                <c:pt idx="14683">
                  <c:v>1.8886980968117136E-2</c:v>
                </c:pt>
                <c:pt idx="14684">
                  <c:v>1.8886437502348495E-2</c:v>
                </c:pt>
                <c:pt idx="14685">
                  <c:v>1.8885894110591269E-2</c:v>
                </c:pt>
                <c:pt idx="14686">
                  <c:v>1.8885350792830335E-2</c:v>
                </c:pt>
                <c:pt idx="14687">
                  <c:v>1.8884807549050572E-2</c:v>
                </c:pt>
                <c:pt idx="14688">
                  <c:v>1.8884264379236883E-2</c:v>
                </c:pt>
                <c:pt idx="14689">
                  <c:v>1.888372128337415E-2</c:v>
                </c:pt>
                <c:pt idx="14690">
                  <c:v>1.8883178261447281E-2</c:v>
                </c:pt>
                <c:pt idx="14691">
                  <c:v>1.8882635313441174E-2</c:v>
                </c:pt>
                <c:pt idx="14692">
                  <c:v>1.8882092439340734E-2</c:v>
                </c:pt>
                <c:pt idx="14693">
                  <c:v>1.8881549639130878E-2</c:v>
                </c:pt>
                <c:pt idx="14694">
                  <c:v>1.8881006912796518E-2</c:v>
                </c:pt>
                <c:pt idx="14695">
                  <c:v>1.8880464260322576E-2</c:v>
                </c:pt>
                <c:pt idx="14696">
                  <c:v>1.8879921681693966E-2</c:v>
                </c:pt>
                <c:pt idx="14697">
                  <c:v>1.8879379176895632E-2</c:v>
                </c:pt>
                <c:pt idx="14698">
                  <c:v>1.8878836745912488E-2</c:v>
                </c:pt>
                <c:pt idx="14699">
                  <c:v>1.8878294388729483E-2</c:v>
                </c:pt>
                <c:pt idx="14700">
                  <c:v>1.887775210533155E-2</c:v>
                </c:pt>
                <c:pt idx="14701">
                  <c:v>1.8877209895703639E-2</c:v>
                </c:pt>
                <c:pt idx="14702">
                  <c:v>1.8876667759830681E-2</c:v>
                </c:pt>
                <c:pt idx="14703">
                  <c:v>1.8876125697697647E-2</c:v>
                </c:pt>
                <c:pt idx="14704">
                  <c:v>1.887558370928949E-2</c:v>
                </c:pt>
                <c:pt idx="14705">
                  <c:v>1.8875041794591169E-2</c:v>
                </c:pt>
                <c:pt idx="14706">
                  <c:v>1.8874499953587639E-2</c:v>
                </c:pt>
                <c:pt idx="14707">
                  <c:v>1.8873958186263879E-2</c:v>
                </c:pt>
                <c:pt idx="14708">
                  <c:v>1.8873416492604857E-2</c:v>
                </c:pt>
                <c:pt idx="14709">
                  <c:v>1.8872874872595549E-2</c:v>
                </c:pt>
                <c:pt idx="14710">
                  <c:v>1.8872333326220941E-2</c:v>
                </c:pt>
                <c:pt idx="14711">
                  <c:v>1.8871791853466012E-2</c:v>
                </c:pt>
                <c:pt idx="14712">
                  <c:v>1.8871250454315754E-2</c:v>
                </c:pt>
                <c:pt idx="14713">
                  <c:v>1.8870709128755155E-2</c:v>
                </c:pt>
                <c:pt idx="14714">
                  <c:v>1.8870167876769223E-2</c:v>
                </c:pt>
                <c:pt idx="14715">
                  <c:v>1.8869626698342946E-2</c:v>
                </c:pt>
                <c:pt idx="14716">
                  <c:v>1.886908559346134E-2</c:v>
                </c:pt>
                <c:pt idx="14717">
                  <c:v>1.8868544562109405E-2</c:v>
                </c:pt>
                <c:pt idx="14718">
                  <c:v>1.8868003604272161E-2</c:v>
                </c:pt>
                <c:pt idx="14719">
                  <c:v>1.8867462719934624E-2</c:v>
                </c:pt>
                <c:pt idx="14720">
                  <c:v>1.8866921909081808E-2</c:v>
                </c:pt>
                <c:pt idx="14721">
                  <c:v>1.8866381171698757E-2</c:v>
                </c:pt>
                <c:pt idx="14722">
                  <c:v>1.886584050777048E-2</c:v>
                </c:pt>
                <c:pt idx="14723">
                  <c:v>1.8865299917282023E-2</c:v>
                </c:pt>
                <c:pt idx="14724">
                  <c:v>1.8864759400218419E-2</c:v>
                </c:pt>
                <c:pt idx="14725">
                  <c:v>1.8864218956564711E-2</c:v>
                </c:pt>
                <c:pt idx="14726">
                  <c:v>1.8863678586305947E-2</c:v>
                </c:pt>
                <c:pt idx="14727">
                  <c:v>1.8863138289427175E-2</c:v>
                </c:pt>
                <c:pt idx="14728">
                  <c:v>1.8862598065913439E-2</c:v>
                </c:pt>
                <c:pt idx="14729">
                  <c:v>1.8862057915749818E-2</c:v>
                </c:pt>
                <c:pt idx="14730">
                  <c:v>1.8861517838921354E-2</c:v>
                </c:pt>
                <c:pt idx="14731">
                  <c:v>1.8860977835413125E-2</c:v>
                </c:pt>
                <c:pt idx="14732">
                  <c:v>1.8860437905210206E-2</c:v>
                </c:pt>
                <c:pt idx="14733">
                  <c:v>1.8859898048297654E-2</c:v>
                </c:pt>
                <c:pt idx="14734">
                  <c:v>1.8859358264660561E-2</c:v>
                </c:pt>
                <c:pt idx="14735">
                  <c:v>1.8858818554284E-2</c:v>
                </c:pt>
                <c:pt idx="14736">
                  <c:v>1.8858278917153064E-2</c:v>
                </c:pt>
                <c:pt idx="14737">
                  <c:v>1.8857739353252852E-2</c:v>
                </c:pt>
                <c:pt idx="14738">
                  <c:v>1.8857199862568438E-2</c:v>
                </c:pt>
                <c:pt idx="14739">
                  <c:v>1.8856660445084935E-2</c:v>
                </c:pt>
                <c:pt idx="14740">
                  <c:v>1.8856121100787437E-2</c:v>
                </c:pt>
                <c:pt idx="14741">
                  <c:v>1.8855581829661058E-2</c:v>
                </c:pt>
                <c:pt idx="14742">
                  <c:v>1.8855042631690907E-2</c:v>
                </c:pt>
                <c:pt idx="14743">
                  <c:v>1.8854503506862096E-2</c:v>
                </c:pt>
                <c:pt idx="14744">
                  <c:v>1.8853964455159744E-2</c:v>
                </c:pt>
                <c:pt idx="14745">
                  <c:v>1.8853425476568986E-2</c:v>
                </c:pt>
                <c:pt idx="14746">
                  <c:v>1.8852886571074923E-2</c:v>
                </c:pt>
                <c:pt idx="14747">
                  <c:v>1.8852347738662713E-2</c:v>
                </c:pt>
                <c:pt idx="14748">
                  <c:v>1.8851808979317472E-2</c:v>
                </c:pt>
                <c:pt idx="14749">
                  <c:v>1.8851270293024341E-2</c:v>
                </c:pt>
                <c:pt idx="14750">
                  <c:v>1.8850731679768473E-2</c:v>
                </c:pt>
                <c:pt idx="14751">
                  <c:v>1.885019313953501E-2</c:v>
                </c:pt>
                <c:pt idx="14752">
                  <c:v>1.8849654672309101E-2</c:v>
                </c:pt>
                <c:pt idx="14753">
                  <c:v>1.8849116278075909E-2</c:v>
                </c:pt>
                <c:pt idx="14754">
                  <c:v>1.8848577956820572E-2</c:v>
                </c:pt>
                <c:pt idx="14755">
                  <c:v>1.8848039708528285E-2</c:v>
                </c:pt>
                <c:pt idx="14756">
                  <c:v>1.884750153318419E-2</c:v>
                </c:pt>
                <c:pt idx="14757">
                  <c:v>1.8846963430773463E-2</c:v>
                </c:pt>
                <c:pt idx="14758">
                  <c:v>1.8846425401281282E-2</c:v>
                </c:pt>
                <c:pt idx="14759">
                  <c:v>1.884588744469283E-2</c:v>
                </c:pt>
                <c:pt idx="14760">
                  <c:v>1.8845349560993287E-2</c:v>
                </c:pt>
                <c:pt idx="14761">
                  <c:v>1.8844811750167841E-2</c:v>
                </c:pt>
                <c:pt idx="14762">
                  <c:v>1.8844274012201671E-2</c:v>
                </c:pt>
                <c:pt idx="14763">
                  <c:v>1.8843736347079997E-2</c:v>
                </c:pt>
                <c:pt idx="14764">
                  <c:v>1.8843198754787998E-2</c:v>
                </c:pt>
                <c:pt idx="14765">
                  <c:v>1.8842661235310879E-2</c:v>
                </c:pt>
                <c:pt idx="14766">
                  <c:v>1.8842123788633858E-2</c:v>
                </c:pt>
                <c:pt idx="14767">
                  <c:v>1.8841586414742133E-2</c:v>
                </c:pt>
                <c:pt idx="14768">
                  <c:v>1.8841049113620934E-2</c:v>
                </c:pt>
                <c:pt idx="14769">
                  <c:v>1.8840511885255474E-2</c:v>
                </c:pt>
                <c:pt idx="14770">
                  <c:v>1.8839974729630969E-2</c:v>
                </c:pt>
                <c:pt idx="14771">
                  <c:v>1.8839437646732651E-2</c:v>
                </c:pt>
                <c:pt idx="14772">
                  <c:v>1.8838900636545759E-2</c:v>
                </c:pt>
                <c:pt idx="14773">
                  <c:v>1.8838363699055515E-2</c:v>
                </c:pt>
                <c:pt idx="14774">
                  <c:v>1.8837826834247166E-2</c:v>
                </c:pt>
                <c:pt idx="14775">
                  <c:v>1.883729004210595E-2</c:v>
                </c:pt>
                <c:pt idx="14776">
                  <c:v>1.8836753322617132E-2</c:v>
                </c:pt>
                <c:pt idx="14777">
                  <c:v>1.8836216675765936E-2</c:v>
                </c:pt>
                <c:pt idx="14778">
                  <c:v>1.8835680101537636E-2</c:v>
                </c:pt>
                <c:pt idx="14779">
                  <c:v>1.8835143599917489E-2</c:v>
                </c:pt>
                <c:pt idx="14780">
                  <c:v>1.8834607170890749E-2</c:v>
                </c:pt>
                <c:pt idx="14781">
                  <c:v>1.8834070814442692E-2</c:v>
                </c:pt>
                <c:pt idx="14782">
                  <c:v>1.8833534530558586E-2</c:v>
                </c:pt>
                <c:pt idx="14783">
                  <c:v>1.883299831922371E-2</c:v>
                </c:pt>
                <c:pt idx="14784">
                  <c:v>1.883246218042333E-2</c:v>
                </c:pt>
                <c:pt idx="14785">
                  <c:v>1.883192611414275E-2</c:v>
                </c:pt>
                <c:pt idx="14786">
                  <c:v>1.8831390120367247E-2</c:v>
                </c:pt>
                <c:pt idx="14787">
                  <c:v>1.8830854199082106E-2</c:v>
                </c:pt>
                <c:pt idx="14788">
                  <c:v>1.8830318350272629E-2</c:v>
                </c:pt>
                <c:pt idx="14789">
                  <c:v>1.8829782573924109E-2</c:v>
                </c:pt>
                <c:pt idx="14790">
                  <c:v>1.8829246870021858E-2</c:v>
                </c:pt>
                <c:pt idx="14791">
                  <c:v>1.882871123855118E-2</c:v>
                </c:pt>
                <c:pt idx="14792">
                  <c:v>1.8828175679497378E-2</c:v>
                </c:pt>
                <c:pt idx="14793">
                  <c:v>1.8827640192845777E-2</c:v>
                </c:pt>
                <c:pt idx="14794">
                  <c:v>1.8827104778581693E-2</c:v>
                </c:pt>
                <c:pt idx="14795">
                  <c:v>1.8826569436690449E-2</c:v>
                </c:pt>
                <c:pt idx="14796">
                  <c:v>1.8826034167157366E-2</c:v>
                </c:pt>
                <c:pt idx="14797">
                  <c:v>1.8825498969967786E-2</c:v>
                </c:pt>
                <c:pt idx="14798">
                  <c:v>1.882496384510703E-2</c:v>
                </c:pt>
                <c:pt idx="14799">
                  <c:v>1.8824428792560452E-2</c:v>
                </c:pt>
                <c:pt idx="14800">
                  <c:v>1.8823893812313388E-2</c:v>
                </c:pt>
                <c:pt idx="14801">
                  <c:v>1.8823358904351183E-2</c:v>
                </c:pt>
                <c:pt idx="14802">
                  <c:v>1.8822824068659181E-2</c:v>
                </c:pt>
                <c:pt idx="14803">
                  <c:v>1.8822289305222749E-2</c:v>
                </c:pt>
                <c:pt idx="14804">
                  <c:v>1.8821754614027242E-2</c:v>
                </c:pt>
                <c:pt idx="14805">
                  <c:v>1.8821219995058015E-2</c:v>
                </c:pt>
                <c:pt idx="14806">
                  <c:v>1.8820685448300449E-2</c:v>
                </c:pt>
                <c:pt idx="14807">
                  <c:v>1.8820150973739899E-2</c:v>
                </c:pt>
                <c:pt idx="14808">
                  <c:v>1.8819616571361747E-2</c:v>
                </c:pt>
                <c:pt idx="14809">
                  <c:v>1.8819082241151374E-2</c:v>
                </c:pt>
                <c:pt idx="14810">
                  <c:v>1.8818547983094156E-2</c:v>
                </c:pt>
                <c:pt idx="14811">
                  <c:v>1.8818013797175483E-2</c:v>
                </c:pt>
                <c:pt idx="14812">
                  <c:v>1.8817479683380742E-2</c:v>
                </c:pt>
                <c:pt idx="14813">
                  <c:v>1.8816945641695334E-2</c:v>
                </c:pt>
                <c:pt idx="14814">
                  <c:v>1.8816411672104651E-2</c:v>
                </c:pt>
                <c:pt idx="14815">
                  <c:v>1.8815877774594095E-2</c:v>
                </c:pt>
                <c:pt idx="14816">
                  <c:v>1.8815343949149074E-2</c:v>
                </c:pt>
                <c:pt idx="14817">
                  <c:v>1.8814810195754997E-2</c:v>
                </c:pt>
                <c:pt idx="14818">
                  <c:v>1.881427651439728E-2</c:v>
                </c:pt>
                <c:pt idx="14819">
                  <c:v>1.8813742905061336E-2</c:v>
                </c:pt>
                <c:pt idx="14820">
                  <c:v>1.8813209367732588E-2</c:v>
                </c:pt>
                <c:pt idx="14821">
                  <c:v>1.8812675902396464E-2</c:v>
                </c:pt>
                <c:pt idx="14822">
                  <c:v>1.8812142509038399E-2</c:v>
                </c:pt>
                <c:pt idx="14823">
                  <c:v>1.8811609187643807E-2</c:v>
                </c:pt>
                <c:pt idx="14824">
                  <c:v>1.8811075938198148E-2</c:v>
                </c:pt>
                <c:pt idx="14825">
                  <c:v>1.8810542760686853E-2</c:v>
                </c:pt>
                <c:pt idx="14826">
                  <c:v>1.8810009655095359E-2</c:v>
                </c:pt>
                <c:pt idx="14827">
                  <c:v>1.8809476621409138E-2</c:v>
                </c:pt>
                <c:pt idx="14828">
                  <c:v>1.8808943659613622E-2</c:v>
                </c:pt>
                <c:pt idx="14829">
                  <c:v>1.8808410769694275E-2</c:v>
                </c:pt>
                <c:pt idx="14830">
                  <c:v>1.8807877951636562E-2</c:v>
                </c:pt>
                <c:pt idx="14831">
                  <c:v>1.8807345205425933E-2</c:v>
                </c:pt>
                <c:pt idx="14832">
                  <c:v>1.8806812531047882E-2</c:v>
                </c:pt>
                <c:pt idx="14833">
                  <c:v>1.8806279928487865E-2</c:v>
                </c:pt>
                <c:pt idx="14834">
                  <c:v>1.8805747397731352E-2</c:v>
                </c:pt>
                <c:pt idx="14835">
                  <c:v>1.8805214938763845E-2</c:v>
                </c:pt>
                <c:pt idx="14836">
                  <c:v>1.880468255157081E-2</c:v>
                </c:pt>
                <c:pt idx="14837">
                  <c:v>1.8804150236137743E-2</c:v>
                </c:pt>
                <c:pt idx="14838">
                  <c:v>1.8803617992450138E-2</c:v>
                </c:pt>
                <c:pt idx="14839">
                  <c:v>1.8803085820493476E-2</c:v>
                </c:pt>
                <c:pt idx="14840">
                  <c:v>1.8802553720253284E-2</c:v>
                </c:pt>
                <c:pt idx="14841">
                  <c:v>1.8802021691715042E-2</c:v>
                </c:pt>
                <c:pt idx="14842">
                  <c:v>1.8801489734864271E-2</c:v>
                </c:pt>
                <c:pt idx="14843">
                  <c:v>1.8800957849686478E-2</c:v>
                </c:pt>
                <c:pt idx="14844">
                  <c:v>1.8800426036167182E-2</c:v>
                </c:pt>
                <c:pt idx="14845">
                  <c:v>1.8799894294291897E-2</c:v>
                </c:pt>
                <c:pt idx="14846">
                  <c:v>1.8799362624046152E-2</c:v>
                </c:pt>
                <c:pt idx="14847">
                  <c:v>1.879883102541547E-2</c:v>
                </c:pt>
                <c:pt idx="14848">
                  <c:v>1.8798299498385386E-2</c:v>
                </c:pt>
                <c:pt idx="14849">
                  <c:v>1.8797768042941438E-2</c:v>
                </c:pt>
                <c:pt idx="14850">
                  <c:v>1.8797236659069159E-2</c:v>
                </c:pt>
                <c:pt idx="14851">
                  <c:v>1.8796705346754095E-2</c:v>
                </c:pt>
                <c:pt idx="14852">
                  <c:v>1.8796174105981785E-2</c:v>
                </c:pt>
                <c:pt idx="14853">
                  <c:v>1.87956429367378E-2</c:v>
                </c:pt>
                <c:pt idx="14854">
                  <c:v>1.8795111839007669E-2</c:v>
                </c:pt>
                <c:pt idx="14855">
                  <c:v>1.8794580812776969E-2</c:v>
                </c:pt>
                <c:pt idx="14856">
                  <c:v>1.8794049858031254E-2</c:v>
                </c:pt>
                <c:pt idx="14857">
                  <c:v>1.8793518974756097E-2</c:v>
                </c:pt>
                <c:pt idx="14858">
                  <c:v>1.879298816293706E-2</c:v>
                </c:pt>
                <c:pt idx="14859">
                  <c:v>1.8792457422559725E-2</c:v>
                </c:pt>
                <c:pt idx="14860">
                  <c:v>1.8791926753609665E-2</c:v>
                </c:pt>
                <c:pt idx="14861">
                  <c:v>1.8791396156072466E-2</c:v>
                </c:pt>
                <c:pt idx="14862">
                  <c:v>1.8790865629933703E-2</c:v>
                </c:pt>
                <c:pt idx="14863">
                  <c:v>1.8790335175178981E-2</c:v>
                </c:pt>
                <c:pt idx="14864">
                  <c:v>1.8789804791793877E-2</c:v>
                </c:pt>
                <c:pt idx="14865">
                  <c:v>1.8789274479764011E-2</c:v>
                </c:pt>
                <c:pt idx="14866">
                  <c:v>1.8788744239074968E-2</c:v>
                </c:pt>
                <c:pt idx="14867">
                  <c:v>1.8788214069712348E-2</c:v>
                </c:pt>
                <c:pt idx="14868">
                  <c:v>1.8787683971661775E-2</c:v>
                </c:pt>
                <c:pt idx="14869">
                  <c:v>1.8787153944908853E-2</c:v>
                </c:pt>
                <c:pt idx="14870">
                  <c:v>1.87866239894392E-2</c:v>
                </c:pt>
                <c:pt idx="14871">
                  <c:v>1.8786094105238436E-2</c:v>
                </c:pt>
                <c:pt idx="14872">
                  <c:v>1.8785564292292188E-2</c:v>
                </c:pt>
                <c:pt idx="14873">
                  <c:v>1.878503455058609E-2</c:v>
                </c:pt>
                <c:pt idx="14874">
                  <c:v>1.878450488010576E-2</c:v>
                </c:pt>
                <c:pt idx="14875">
                  <c:v>1.8783975280836848E-2</c:v>
                </c:pt>
                <c:pt idx="14876">
                  <c:v>1.8783445752764982E-2</c:v>
                </c:pt>
                <c:pt idx="14877">
                  <c:v>1.8782916295875814E-2</c:v>
                </c:pt>
                <c:pt idx="14878">
                  <c:v>1.8782386910154988E-2</c:v>
                </c:pt>
                <c:pt idx="14879">
                  <c:v>1.8781857595588154E-2</c:v>
                </c:pt>
                <c:pt idx="14880">
                  <c:v>1.878132835216097E-2</c:v>
                </c:pt>
                <c:pt idx="14881">
                  <c:v>1.8780799179859108E-2</c:v>
                </c:pt>
                <c:pt idx="14882">
                  <c:v>1.8780270078668209E-2</c:v>
                </c:pt>
                <c:pt idx="14883">
                  <c:v>1.8779741048573946E-2</c:v>
                </c:pt>
                <c:pt idx="14884">
                  <c:v>1.8779212089561997E-2</c:v>
                </c:pt>
                <c:pt idx="14885">
                  <c:v>1.8778683201618036E-2</c:v>
                </c:pt>
                <c:pt idx="14886">
                  <c:v>1.8778154384727734E-2</c:v>
                </c:pt>
                <c:pt idx="14887">
                  <c:v>1.8777625638876777E-2</c:v>
                </c:pt>
                <c:pt idx="14888">
                  <c:v>1.877709696405085E-2</c:v>
                </c:pt>
                <c:pt idx="14889">
                  <c:v>1.8776568360235654E-2</c:v>
                </c:pt>
                <c:pt idx="14890">
                  <c:v>1.8776039827416866E-2</c:v>
                </c:pt>
                <c:pt idx="14891">
                  <c:v>1.87755113655802E-2</c:v>
                </c:pt>
                <c:pt idx="14892">
                  <c:v>1.8774982974711342E-2</c:v>
                </c:pt>
                <c:pt idx="14893">
                  <c:v>1.8774454654796009E-2</c:v>
                </c:pt>
                <c:pt idx="14894">
                  <c:v>1.8773926405819905E-2</c:v>
                </c:pt>
                <c:pt idx="14895">
                  <c:v>1.8773398227768742E-2</c:v>
                </c:pt>
                <c:pt idx="14896">
                  <c:v>1.8772870120628241E-2</c:v>
                </c:pt>
                <c:pt idx="14897">
                  <c:v>1.8772342084384122E-2</c:v>
                </c:pt>
                <c:pt idx="14898">
                  <c:v>1.8771814119022102E-2</c:v>
                </c:pt>
                <c:pt idx="14899">
                  <c:v>1.8771286224527922E-2</c:v>
                </c:pt>
                <c:pt idx="14900">
                  <c:v>1.8770758400887308E-2</c:v>
                </c:pt>
                <c:pt idx="14901">
                  <c:v>1.877023064808599E-2</c:v>
                </c:pt>
                <c:pt idx="14902">
                  <c:v>1.8769702966109719E-2</c:v>
                </c:pt>
                <c:pt idx="14903">
                  <c:v>1.8769175354944233E-2</c:v>
                </c:pt>
                <c:pt idx="14904">
                  <c:v>1.8768647814575282E-2</c:v>
                </c:pt>
                <c:pt idx="14905">
                  <c:v>1.8768120344988613E-2</c:v>
                </c:pt>
                <c:pt idx="14906">
                  <c:v>1.8767592946169982E-2</c:v>
                </c:pt>
                <c:pt idx="14907">
                  <c:v>1.8767065618105164E-2</c:v>
                </c:pt>
                <c:pt idx="14908">
                  <c:v>1.8766538360779895E-2</c:v>
                </c:pt>
                <c:pt idx="14909">
                  <c:v>1.8766011174179954E-2</c:v>
                </c:pt>
                <c:pt idx="14910">
                  <c:v>1.8765484058291117E-2</c:v>
                </c:pt>
                <c:pt idx="14911">
                  <c:v>1.8764957013099149E-2</c:v>
                </c:pt>
                <c:pt idx="14912">
                  <c:v>1.8764430038589838E-2</c:v>
                </c:pt>
                <c:pt idx="14913">
                  <c:v>1.8763903134748957E-2</c:v>
                </c:pt>
                <c:pt idx="14914">
                  <c:v>1.8763376301562301E-2</c:v>
                </c:pt>
                <c:pt idx="14915">
                  <c:v>1.8762849539015653E-2</c:v>
                </c:pt>
                <c:pt idx="14916">
                  <c:v>1.8762322847094799E-2</c:v>
                </c:pt>
                <c:pt idx="14917">
                  <c:v>1.8761796225785554E-2</c:v>
                </c:pt>
                <c:pt idx="14918">
                  <c:v>1.8761269675073706E-2</c:v>
                </c:pt>
                <c:pt idx="14919">
                  <c:v>1.8760743194945056E-2</c:v>
                </c:pt>
                <c:pt idx="14920">
                  <c:v>1.876021678538543E-2</c:v>
                </c:pt>
                <c:pt idx="14921">
                  <c:v>1.8759690446380626E-2</c:v>
                </c:pt>
                <c:pt idx="14922">
                  <c:v>1.8759164177916465E-2</c:v>
                </c:pt>
                <c:pt idx="14923">
                  <c:v>1.8758637979978766E-2</c:v>
                </c:pt>
                <c:pt idx="14924">
                  <c:v>1.8758111852553359E-2</c:v>
                </c:pt>
                <c:pt idx="14925">
                  <c:v>1.8757585795626062E-2</c:v>
                </c:pt>
                <c:pt idx="14926">
                  <c:v>1.875705980918271E-2</c:v>
                </c:pt>
                <c:pt idx="14927">
                  <c:v>1.8756533893209134E-2</c:v>
                </c:pt>
                <c:pt idx="14928">
                  <c:v>1.8756008047691182E-2</c:v>
                </c:pt>
                <c:pt idx="14929">
                  <c:v>1.8755482272614695E-2</c:v>
                </c:pt>
                <c:pt idx="14930">
                  <c:v>1.8754956567965522E-2</c:v>
                </c:pt>
                <c:pt idx="14931">
                  <c:v>1.8754430933729496E-2</c:v>
                </c:pt>
                <c:pt idx="14932">
                  <c:v>1.8753905369892493E-2</c:v>
                </c:pt>
                <c:pt idx="14933">
                  <c:v>1.8753379876440355E-2</c:v>
                </c:pt>
                <c:pt idx="14934">
                  <c:v>1.8752854453358954E-2</c:v>
                </c:pt>
                <c:pt idx="14935">
                  <c:v>1.8752329100634152E-2</c:v>
                </c:pt>
                <c:pt idx="14936">
                  <c:v>1.8751803818251818E-2</c:v>
                </c:pt>
                <c:pt idx="14937">
                  <c:v>1.8751278606197824E-2</c:v>
                </c:pt>
                <c:pt idx="14938">
                  <c:v>1.8750753464458054E-2</c:v>
                </c:pt>
                <c:pt idx="14939">
                  <c:v>1.8750228393018376E-2</c:v>
                </c:pt>
                <c:pt idx="14940">
                  <c:v>1.8749703391864686E-2</c:v>
                </c:pt>
                <c:pt idx="14941">
                  <c:v>1.8749178460982865E-2</c:v>
                </c:pt>
                <c:pt idx="14942">
                  <c:v>1.8748653600358808E-2</c:v>
                </c:pt>
                <c:pt idx="14943">
                  <c:v>1.874812880997841E-2</c:v>
                </c:pt>
                <c:pt idx="14944">
                  <c:v>1.874760408982757E-2</c:v>
                </c:pt>
                <c:pt idx="14945">
                  <c:v>1.8747079439892202E-2</c:v>
                </c:pt>
                <c:pt idx="14946">
                  <c:v>1.8746554860158193E-2</c:v>
                </c:pt>
                <c:pt idx="14947">
                  <c:v>1.8746030350611471E-2</c:v>
                </c:pt>
                <c:pt idx="14948">
                  <c:v>1.8745505911237938E-2</c:v>
                </c:pt>
                <c:pt idx="14949">
                  <c:v>1.8744981542023521E-2</c:v>
                </c:pt>
                <c:pt idx="14950">
                  <c:v>1.8744457242954145E-2</c:v>
                </c:pt>
                <c:pt idx="14951">
                  <c:v>1.8743933014015723E-2</c:v>
                </c:pt>
                <c:pt idx="14952">
                  <c:v>1.8743408855194193E-2</c:v>
                </c:pt>
                <c:pt idx="14953">
                  <c:v>1.8742884766475499E-2</c:v>
                </c:pt>
                <c:pt idx="14954">
                  <c:v>1.8742360747845552E-2</c:v>
                </c:pt>
                <c:pt idx="14955">
                  <c:v>1.8741836799290312E-2</c:v>
                </c:pt>
                <c:pt idx="14956">
                  <c:v>1.8741312920795727E-2</c:v>
                </c:pt>
                <c:pt idx="14957">
                  <c:v>1.8740789112347733E-2</c:v>
                </c:pt>
                <c:pt idx="14958">
                  <c:v>1.874026537393229E-2</c:v>
                </c:pt>
                <c:pt idx="14959">
                  <c:v>1.8739741705535346E-2</c:v>
                </c:pt>
                <c:pt idx="14960">
                  <c:v>1.8739218107142869E-2</c:v>
                </c:pt>
                <c:pt idx="14961">
                  <c:v>1.873869457874083E-2</c:v>
                </c:pt>
                <c:pt idx="14962">
                  <c:v>1.8738171120315176E-2</c:v>
                </c:pt>
                <c:pt idx="14963">
                  <c:v>1.8737647731851891E-2</c:v>
                </c:pt>
                <c:pt idx="14964">
                  <c:v>1.8737124413336945E-2</c:v>
                </c:pt>
                <c:pt idx="14965">
                  <c:v>1.8736601164756318E-2</c:v>
                </c:pt>
                <c:pt idx="14966">
                  <c:v>1.8736077986096E-2</c:v>
                </c:pt>
                <c:pt idx="14967">
                  <c:v>1.8735554877341961E-2</c:v>
                </c:pt>
                <c:pt idx="14968">
                  <c:v>1.8735031838480208E-2</c:v>
                </c:pt>
                <c:pt idx="14969">
                  <c:v>1.8734508869496725E-2</c:v>
                </c:pt>
                <c:pt idx="14970">
                  <c:v>1.8733985970377506E-2</c:v>
                </c:pt>
                <c:pt idx="14971">
                  <c:v>1.8733463141108565E-2</c:v>
                </c:pt>
                <c:pt idx="14972">
                  <c:v>1.8732940381675885E-2</c:v>
                </c:pt>
                <c:pt idx="14973">
                  <c:v>1.87324176920655E-2</c:v>
                </c:pt>
                <c:pt idx="14974">
                  <c:v>1.8731895072262902E-2</c:v>
                </c:pt>
                <c:pt idx="14975">
                  <c:v>1.8731344947230579E-2</c:v>
                </c:pt>
                <c:pt idx="14976">
                  <c:v>1.8730794895660905E-2</c:v>
                </c:pt>
                <c:pt idx="14977">
                  <c:v>1.8730244917539163E-2</c:v>
                </c:pt>
                <c:pt idx="14978">
                  <c:v>1.8729695012850642E-2</c:v>
                </c:pt>
                <c:pt idx="14979">
                  <c:v>1.8729145181580639E-2</c:v>
                </c:pt>
                <c:pt idx="14980">
                  <c:v>1.872859542371445E-2</c:v>
                </c:pt>
                <c:pt idx="14981">
                  <c:v>1.8728045739237378E-2</c:v>
                </c:pt>
                <c:pt idx="14982">
                  <c:v>1.8727496128134725E-2</c:v>
                </c:pt>
                <c:pt idx="14983">
                  <c:v>1.8726946590391803E-2</c:v>
                </c:pt>
                <c:pt idx="14984">
                  <c:v>1.8726397125993926E-2</c:v>
                </c:pt>
                <c:pt idx="14985">
                  <c:v>1.8725847734926408E-2</c:v>
                </c:pt>
                <c:pt idx="14986">
                  <c:v>1.8725298417174577E-2</c:v>
                </c:pt>
                <c:pt idx="14987">
                  <c:v>1.8724749172723754E-2</c:v>
                </c:pt>
                <c:pt idx="14988">
                  <c:v>1.8724200001559263E-2</c:v>
                </c:pt>
                <c:pt idx="14989">
                  <c:v>1.8723650903666445E-2</c:v>
                </c:pt>
                <c:pt idx="14990">
                  <c:v>1.8723101879030628E-2</c:v>
                </c:pt>
                <c:pt idx="14991">
                  <c:v>1.8722552927637165E-2</c:v>
                </c:pt>
                <c:pt idx="14992">
                  <c:v>1.8722004049471389E-2</c:v>
                </c:pt>
                <c:pt idx="14993">
                  <c:v>1.8721455244518657E-2</c:v>
                </c:pt>
                <c:pt idx="14994">
                  <c:v>1.872090651276432E-2</c:v>
                </c:pt>
                <c:pt idx="14995">
                  <c:v>1.8720357854193726E-2</c:v>
                </c:pt>
                <c:pt idx="14996">
                  <c:v>1.8719809268792249E-2</c:v>
                </c:pt>
                <c:pt idx="14997">
                  <c:v>1.8719260756545245E-2</c:v>
                </c:pt>
                <c:pt idx="14998">
                  <c:v>1.8718712317438078E-2</c:v>
                </c:pt>
                <c:pt idx="14999">
                  <c:v>1.8718163951456136E-2</c:v>
                </c:pt>
                <c:pt idx="15000">
                  <c:v>1.8717615658584773E-2</c:v>
                </c:pt>
                <c:pt idx="15001">
                  <c:v>1.8717067438809378E-2</c:v>
                </c:pt>
                <c:pt idx="15002">
                  <c:v>1.871651929211535E-2</c:v>
                </c:pt>
                <c:pt idx="15003">
                  <c:v>1.8715971218488055E-2</c:v>
                </c:pt>
                <c:pt idx="15004">
                  <c:v>1.8715423217912898E-2</c:v>
                </c:pt>
                <c:pt idx="15005">
                  <c:v>1.8714875290375264E-2</c:v>
                </c:pt>
                <c:pt idx="15006">
                  <c:v>1.8714327435860552E-2</c:v>
                </c:pt>
                <c:pt idx="15007">
                  <c:v>1.8713779654354182E-2</c:v>
                </c:pt>
                <c:pt idx="15008">
                  <c:v>1.8713231945841544E-2</c:v>
                </c:pt>
                <c:pt idx="15009">
                  <c:v>1.8712684310308061E-2</c:v>
                </c:pt>
                <c:pt idx="15010">
                  <c:v>1.8712136747739135E-2</c:v>
                </c:pt>
                <c:pt idx="15011">
                  <c:v>1.8711589258120196E-2</c:v>
                </c:pt>
                <c:pt idx="15012">
                  <c:v>1.8711041841436658E-2</c:v>
                </c:pt>
                <c:pt idx="15013">
                  <c:v>1.8710494497673952E-2</c:v>
                </c:pt>
                <c:pt idx="15014">
                  <c:v>1.870994722681751E-2</c:v>
                </c:pt>
                <c:pt idx="15015">
                  <c:v>1.8709400028852768E-2</c:v>
                </c:pt>
                <c:pt idx="15016">
                  <c:v>1.8708852903765158E-2</c:v>
                </c:pt>
                <c:pt idx="15017">
                  <c:v>1.8708305851540121E-2</c:v>
                </c:pt>
                <c:pt idx="15018">
                  <c:v>1.8707758872163111E-2</c:v>
                </c:pt>
                <c:pt idx="15019">
                  <c:v>1.8707211965619568E-2</c:v>
                </c:pt>
                <c:pt idx="15020">
                  <c:v>1.8706665131894958E-2</c:v>
                </c:pt>
                <c:pt idx="15021">
                  <c:v>1.8706118370974727E-2</c:v>
                </c:pt>
                <c:pt idx="15022">
                  <c:v>1.8705571682844341E-2</c:v>
                </c:pt>
                <c:pt idx="15023">
                  <c:v>1.8705025067489261E-2</c:v>
                </c:pt>
                <c:pt idx="15024">
                  <c:v>1.8704478524894968E-2</c:v>
                </c:pt>
                <c:pt idx="15025">
                  <c:v>1.8703932055046928E-2</c:v>
                </c:pt>
                <c:pt idx="15026">
                  <c:v>1.8703385657930612E-2</c:v>
                </c:pt>
                <c:pt idx="15027">
                  <c:v>1.870283933353151E-2</c:v>
                </c:pt>
                <c:pt idx="15028">
                  <c:v>1.8702293081835103E-2</c:v>
                </c:pt>
                <c:pt idx="15029">
                  <c:v>1.8701746902826874E-2</c:v>
                </c:pt>
                <c:pt idx="15030">
                  <c:v>1.8701200796492328E-2</c:v>
                </c:pt>
                <c:pt idx="15031">
                  <c:v>1.8700654762816949E-2</c:v>
                </c:pt>
                <c:pt idx="15032">
                  <c:v>1.8700108801786235E-2</c:v>
                </c:pt>
                <c:pt idx="15033">
                  <c:v>1.8699562913385707E-2</c:v>
                </c:pt>
                <c:pt idx="15034">
                  <c:v>1.8699017097600863E-2</c:v>
                </c:pt>
                <c:pt idx="15035">
                  <c:v>1.8698471354417212E-2</c:v>
                </c:pt>
                <c:pt idx="15036">
                  <c:v>1.8697925683820268E-2</c:v>
                </c:pt>
                <c:pt idx="15037">
                  <c:v>1.8697380085795551E-2</c:v>
                </c:pt>
                <c:pt idx="15038">
                  <c:v>1.8696834560328595E-2</c:v>
                </c:pt>
                <c:pt idx="15039">
                  <c:v>1.8696289107404913E-2</c:v>
                </c:pt>
                <c:pt idx="15040">
                  <c:v>1.8695743727010047E-2</c:v>
                </c:pt>
                <c:pt idx="15041">
                  <c:v>1.8695198419129526E-2</c:v>
                </c:pt>
                <c:pt idx="15042">
                  <c:v>1.8694653183748886E-2</c:v>
                </c:pt>
                <c:pt idx="15043">
                  <c:v>1.8694108020853677E-2</c:v>
                </c:pt>
                <c:pt idx="15044">
                  <c:v>1.8693562930429442E-2</c:v>
                </c:pt>
                <c:pt idx="15045">
                  <c:v>1.8693017912461727E-2</c:v>
                </c:pt>
                <c:pt idx="15046">
                  <c:v>1.8692472966936088E-2</c:v>
                </c:pt>
                <c:pt idx="15047">
                  <c:v>1.8691928093838087E-2</c:v>
                </c:pt>
                <c:pt idx="15048">
                  <c:v>1.8691383293153278E-2</c:v>
                </c:pt>
                <c:pt idx="15049">
                  <c:v>1.8690838564867234E-2</c:v>
                </c:pt>
                <c:pt idx="15050">
                  <c:v>1.8690293908965521E-2</c:v>
                </c:pt>
                <c:pt idx="15051">
                  <c:v>1.868974932543372E-2</c:v>
                </c:pt>
                <c:pt idx="15052">
                  <c:v>1.8689204814257395E-2</c:v>
                </c:pt>
                <c:pt idx="15053">
                  <c:v>1.868866037542213E-2</c:v>
                </c:pt>
                <c:pt idx="15054">
                  <c:v>1.868811600891351E-2</c:v>
                </c:pt>
                <c:pt idx="15055">
                  <c:v>1.8687571714717126E-2</c:v>
                </c:pt>
                <c:pt idx="15056">
                  <c:v>1.8687027492818576E-2</c:v>
                </c:pt>
                <c:pt idx="15057">
                  <c:v>1.8686483343203445E-2</c:v>
                </c:pt>
                <c:pt idx="15058">
                  <c:v>1.8685939265857342E-2</c:v>
                </c:pt>
                <c:pt idx="15059">
                  <c:v>1.8685395260765864E-2</c:v>
                </c:pt>
                <c:pt idx="15060">
                  <c:v>1.8684851327914621E-2</c:v>
                </c:pt>
                <c:pt idx="15061">
                  <c:v>1.8684307467289225E-2</c:v>
                </c:pt>
                <c:pt idx="15062">
                  <c:v>1.8683763678875288E-2</c:v>
                </c:pt>
                <c:pt idx="15063">
                  <c:v>1.8683219962658443E-2</c:v>
                </c:pt>
                <c:pt idx="15064">
                  <c:v>1.8682676318624289E-2</c:v>
                </c:pt>
                <c:pt idx="15065">
                  <c:v>1.8682132746758465E-2</c:v>
                </c:pt>
                <c:pt idx="15066">
                  <c:v>1.8681589247046614E-2</c:v>
                </c:pt>
                <c:pt idx="15067">
                  <c:v>1.868104581947435E-2</c:v>
                </c:pt>
                <c:pt idx="15068">
                  <c:v>1.8680502464027322E-2</c:v>
                </c:pt>
                <c:pt idx="15069">
                  <c:v>1.8679959180691166E-2</c:v>
                </c:pt>
                <c:pt idx="15070">
                  <c:v>1.8679415969451534E-2</c:v>
                </c:pt>
                <c:pt idx="15071">
                  <c:v>1.8678872830294076E-2</c:v>
                </c:pt>
                <c:pt idx="15072">
                  <c:v>1.8678329763204434E-2</c:v>
                </c:pt>
                <c:pt idx="15073">
                  <c:v>1.8677786768168281E-2</c:v>
                </c:pt>
                <c:pt idx="15074">
                  <c:v>1.8677243845171269E-2</c:v>
                </c:pt>
                <c:pt idx="15075">
                  <c:v>1.8676700994199064E-2</c:v>
                </c:pt>
                <c:pt idx="15076">
                  <c:v>1.8676158215237337E-2</c:v>
                </c:pt>
                <c:pt idx="15077">
                  <c:v>1.8675615508271754E-2</c:v>
                </c:pt>
                <c:pt idx="15078">
                  <c:v>1.8675072873287995E-2</c:v>
                </c:pt>
                <c:pt idx="15079">
                  <c:v>1.8674530310271741E-2</c:v>
                </c:pt>
                <c:pt idx="15080">
                  <c:v>1.867398781920868E-2</c:v>
                </c:pt>
                <c:pt idx="15081">
                  <c:v>1.867344540008449E-2</c:v>
                </c:pt>
                <c:pt idx="15082">
                  <c:v>1.8672903052884871E-2</c:v>
                </c:pt>
                <c:pt idx="15083">
                  <c:v>1.8672360777595511E-2</c:v>
                </c:pt>
                <c:pt idx="15084">
                  <c:v>1.8671818574202116E-2</c:v>
                </c:pt>
                <c:pt idx="15085">
                  <c:v>1.8671276442690385E-2</c:v>
                </c:pt>
                <c:pt idx="15086">
                  <c:v>1.8670734383046013E-2</c:v>
                </c:pt>
                <c:pt idx="15087">
                  <c:v>1.8670192395254734E-2</c:v>
                </c:pt>
                <c:pt idx="15088">
                  <c:v>1.866965047930225E-2</c:v>
                </c:pt>
                <c:pt idx="15089">
                  <c:v>1.8669108635174275E-2</c:v>
                </c:pt>
                <c:pt idx="15090">
                  <c:v>1.8668566862856537E-2</c:v>
                </c:pt>
                <c:pt idx="15091">
                  <c:v>1.8668025162334765E-2</c:v>
                </c:pt>
                <c:pt idx="15092">
                  <c:v>1.8667483533594681E-2</c:v>
                </c:pt>
                <c:pt idx="15093">
                  <c:v>1.8666941976622012E-2</c:v>
                </c:pt>
                <c:pt idx="15094">
                  <c:v>1.8666400491402509E-2</c:v>
                </c:pt>
                <c:pt idx="15095">
                  <c:v>1.8665859077921901E-2</c:v>
                </c:pt>
                <c:pt idx="15096">
                  <c:v>1.8665317736165945E-2</c:v>
                </c:pt>
                <c:pt idx="15097">
                  <c:v>1.8664776466120376E-2</c:v>
                </c:pt>
                <c:pt idx="15098">
                  <c:v>1.8664235267770959E-2</c:v>
                </c:pt>
                <c:pt idx="15099">
                  <c:v>1.8663694141103436E-2</c:v>
                </c:pt>
                <c:pt idx="15100">
                  <c:v>1.8663153086103577E-2</c:v>
                </c:pt>
                <c:pt idx="15101">
                  <c:v>1.8662612102757138E-2</c:v>
                </c:pt>
                <c:pt idx="15102">
                  <c:v>1.8662071191049887E-2</c:v>
                </c:pt>
                <c:pt idx="15103">
                  <c:v>1.8661530350967601E-2</c:v>
                </c:pt>
                <c:pt idx="15104">
                  <c:v>1.8660989582496047E-2</c:v>
                </c:pt>
                <c:pt idx="15105">
                  <c:v>1.8660448885621014E-2</c:v>
                </c:pt>
                <c:pt idx="15106">
                  <c:v>1.8659908260328272E-2</c:v>
                </c:pt>
                <c:pt idx="15107">
                  <c:v>1.8659367706603619E-2</c:v>
                </c:pt>
                <c:pt idx="15108">
                  <c:v>1.8658827224432833E-2</c:v>
                </c:pt>
                <c:pt idx="15109">
                  <c:v>1.8658286813801706E-2</c:v>
                </c:pt>
                <c:pt idx="15110">
                  <c:v>1.8657746474696049E-2</c:v>
                </c:pt>
                <c:pt idx="15111">
                  <c:v>1.8657206207101658E-2</c:v>
                </c:pt>
                <c:pt idx="15112">
                  <c:v>1.8656666011004332E-2</c:v>
                </c:pt>
                <c:pt idx="15113">
                  <c:v>1.8656125886389877E-2</c:v>
                </c:pt>
                <c:pt idx="15114">
                  <c:v>1.8655585833244118E-2</c:v>
                </c:pt>
                <c:pt idx="15115">
                  <c:v>1.8655045851552865E-2</c:v>
                </c:pt>
                <c:pt idx="15116">
                  <c:v>1.8654505941301927E-2</c:v>
                </c:pt>
                <c:pt idx="15117">
                  <c:v>1.8653966102477142E-2</c:v>
                </c:pt>
                <c:pt idx="15118">
                  <c:v>1.8653426335064331E-2</c:v>
                </c:pt>
                <c:pt idx="15119">
                  <c:v>1.8652886639049324E-2</c:v>
                </c:pt>
                <c:pt idx="15120">
                  <c:v>1.8652347014417963E-2</c:v>
                </c:pt>
                <c:pt idx="15121">
                  <c:v>1.8651807461156078E-2</c:v>
                </c:pt>
                <c:pt idx="15122">
                  <c:v>1.865126797924951E-2</c:v>
                </c:pt>
                <c:pt idx="15123">
                  <c:v>1.8650728568684119E-2</c:v>
                </c:pt>
                <c:pt idx="15124">
                  <c:v>1.8650189229445738E-2</c:v>
                </c:pt>
                <c:pt idx="15125">
                  <c:v>1.8649649961520232E-2</c:v>
                </c:pt>
                <c:pt idx="15126">
                  <c:v>1.8649110764893447E-2</c:v>
                </c:pt>
                <c:pt idx="15127">
                  <c:v>1.8648571639551255E-2</c:v>
                </c:pt>
                <c:pt idx="15128">
                  <c:v>1.8648032585479517E-2</c:v>
                </c:pt>
                <c:pt idx="15129">
                  <c:v>1.8647493602664093E-2</c:v>
                </c:pt>
                <c:pt idx="15130">
                  <c:v>1.8646954691090879E-2</c:v>
                </c:pt>
                <c:pt idx="15131">
                  <c:v>1.864641585074572E-2</c:v>
                </c:pt>
                <c:pt idx="15132">
                  <c:v>1.8645877081614512E-2</c:v>
                </c:pt>
                <c:pt idx="15133">
                  <c:v>1.8645338383683142E-2</c:v>
                </c:pt>
                <c:pt idx="15134">
                  <c:v>1.8644799756937482E-2</c:v>
                </c:pt>
                <c:pt idx="15135">
                  <c:v>1.8644261201363442E-2</c:v>
                </c:pt>
                <c:pt idx="15136">
                  <c:v>1.8643722716946899E-2</c:v>
                </c:pt>
                <c:pt idx="15137">
                  <c:v>1.864318430367376E-2</c:v>
                </c:pt>
                <c:pt idx="15138">
                  <c:v>1.8642645961529928E-2</c:v>
                </c:pt>
                <c:pt idx="15139">
                  <c:v>1.8642107690501307E-2</c:v>
                </c:pt>
                <c:pt idx="15140">
                  <c:v>1.8641569490573804E-2</c:v>
                </c:pt>
                <c:pt idx="15141">
                  <c:v>1.8641031361733337E-2</c:v>
                </c:pt>
                <c:pt idx="15142">
                  <c:v>1.8640493303965819E-2</c:v>
                </c:pt>
                <c:pt idx="15143">
                  <c:v>1.8639955317257175E-2</c:v>
                </c:pt>
                <c:pt idx="15144">
                  <c:v>1.8639417401593316E-2</c:v>
                </c:pt>
                <c:pt idx="15145">
                  <c:v>1.8638879556960183E-2</c:v>
                </c:pt>
                <c:pt idx="15146">
                  <c:v>1.8638341783343712E-2</c:v>
                </c:pt>
                <c:pt idx="15147">
                  <c:v>1.8637804080729826E-2</c:v>
                </c:pt>
                <c:pt idx="15148">
                  <c:v>1.8637266449104472E-2</c:v>
                </c:pt>
                <c:pt idx="15149">
                  <c:v>1.8636728888453583E-2</c:v>
                </c:pt>
                <c:pt idx="15150">
                  <c:v>1.8636191398763116E-2</c:v>
                </c:pt>
                <c:pt idx="15151">
                  <c:v>1.8635653980019016E-2</c:v>
                </c:pt>
                <c:pt idx="15152">
                  <c:v>1.8635116632207245E-2</c:v>
                </c:pt>
                <c:pt idx="15153">
                  <c:v>1.8634579355313749E-2</c:v>
                </c:pt>
                <c:pt idx="15154">
                  <c:v>1.8634042149324497E-2</c:v>
                </c:pt>
                <c:pt idx="15155">
                  <c:v>1.8633505014225452E-2</c:v>
                </c:pt>
                <c:pt idx="15156">
                  <c:v>1.8632967950002587E-2</c:v>
                </c:pt>
                <c:pt idx="15157">
                  <c:v>1.8632430956641861E-2</c:v>
                </c:pt>
                <c:pt idx="15158">
                  <c:v>1.8631894034129265E-2</c:v>
                </c:pt>
                <c:pt idx="15159">
                  <c:v>1.8631357182450781E-2</c:v>
                </c:pt>
                <c:pt idx="15160">
                  <c:v>1.8630820401592373E-2</c:v>
                </c:pt>
                <c:pt idx="15161">
                  <c:v>1.8630283691540048E-2</c:v>
                </c:pt>
                <c:pt idx="15162">
                  <c:v>1.8629747052279787E-2</c:v>
                </c:pt>
                <c:pt idx="15163">
                  <c:v>1.8629210483797586E-2</c:v>
                </c:pt>
                <c:pt idx="15164">
                  <c:v>1.8628673986079449E-2</c:v>
                </c:pt>
                <c:pt idx="15165">
                  <c:v>1.8628137559111368E-2</c:v>
                </c:pt>
                <c:pt idx="15166">
                  <c:v>1.8627601202879353E-2</c:v>
                </c:pt>
                <c:pt idx="15167">
                  <c:v>1.8627064917369419E-2</c:v>
                </c:pt>
                <c:pt idx="15168">
                  <c:v>1.8626528702567573E-2</c:v>
                </c:pt>
                <c:pt idx="15169">
                  <c:v>1.8625992558459838E-2</c:v>
                </c:pt>
                <c:pt idx="15170">
                  <c:v>1.8625456485032228E-2</c:v>
                </c:pt>
                <c:pt idx="15171">
                  <c:v>1.8624920482270772E-2</c:v>
                </c:pt>
                <c:pt idx="15172">
                  <c:v>1.8624384550161497E-2</c:v>
                </c:pt>
                <c:pt idx="15173">
                  <c:v>1.8623848688690429E-2</c:v>
                </c:pt>
                <c:pt idx="15174">
                  <c:v>1.8623312897843608E-2</c:v>
                </c:pt>
                <c:pt idx="15175">
                  <c:v>1.8622777177607075E-2</c:v>
                </c:pt>
                <c:pt idx="15176">
                  <c:v>1.8622241527966866E-2</c:v>
                </c:pt>
                <c:pt idx="15177">
                  <c:v>1.8621705948909037E-2</c:v>
                </c:pt>
                <c:pt idx="15178">
                  <c:v>1.8621170440419631E-2</c:v>
                </c:pt>
                <c:pt idx="15179">
                  <c:v>1.8620635002484703E-2</c:v>
                </c:pt>
                <c:pt idx="15180">
                  <c:v>1.8620099635090311E-2</c:v>
                </c:pt>
                <c:pt idx="15181">
                  <c:v>1.8619564338222511E-2</c:v>
                </c:pt>
                <c:pt idx="15182">
                  <c:v>1.8619029111867375E-2</c:v>
                </c:pt>
                <c:pt idx="15183">
                  <c:v>1.8618493956010965E-2</c:v>
                </c:pt>
                <c:pt idx="15184">
                  <c:v>1.8617958870639367E-2</c:v>
                </c:pt>
                <c:pt idx="15185">
                  <c:v>1.8617423855738637E-2</c:v>
                </c:pt>
                <c:pt idx="15186">
                  <c:v>1.8616888911294868E-2</c:v>
                </c:pt>
                <c:pt idx="15187">
                  <c:v>1.8616354037294135E-2</c:v>
                </c:pt>
                <c:pt idx="15188">
                  <c:v>1.8615819233722533E-2</c:v>
                </c:pt>
                <c:pt idx="15189">
                  <c:v>1.861528450056615E-2</c:v>
                </c:pt>
                <c:pt idx="15190">
                  <c:v>1.8614749837811067E-2</c:v>
                </c:pt>
                <c:pt idx="15191">
                  <c:v>1.8614215245443402E-2</c:v>
                </c:pt>
                <c:pt idx="15192">
                  <c:v>1.8613680723449245E-2</c:v>
                </c:pt>
                <c:pt idx="15193">
                  <c:v>1.8613146271814696E-2</c:v>
                </c:pt>
                <c:pt idx="15194">
                  <c:v>1.861261189052588E-2</c:v>
                </c:pt>
                <c:pt idx="15195">
                  <c:v>1.8612077579568901E-2</c:v>
                </c:pt>
                <c:pt idx="15196">
                  <c:v>1.8611543338929865E-2</c:v>
                </c:pt>
                <c:pt idx="15197">
                  <c:v>1.8611009168594907E-2</c:v>
                </c:pt>
                <c:pt idx="15198">
                  <c:v>1.8610475068550139E-2</c:v>
                </c:pt>
                <c:pt idx="15199">
                  <c:v>1.8609941038781695E-2</c:v>
                </c:pt>
                <c:pt idx="15200">
                  <c:v>1.8609407079275702E-2</c:v>
                </c:pt>
                <c:pt idx="15201">
                  <c:v>1.8608873190018294E-2</c:v>
                </c:pt>
                <c:pt idx="15202">
                  <c:v>1.8608339370995618E-2</c:v>
                </c:pt>
                <c:pt idx="15203">
                  <c:v>1.8607805622193802E-2</c:v>
                </c:pt>
                <c:pt idx="15204">
                  <c:v>1.8607271943598996E-2</c:v>
                </c:pt>
                <c:pt idx="15205">
                  <c:v>1.8606738335197354E-2</c:v>
                </c:pt>
                <c:pt idx="15206">
                  <c:v>1.8606204796975018E-2</c:v>
                </c:pt>
                <c:pt idx="15207">
                  <c:v>1.8605671328918161E-2</c:v>
                </c:pt>
                <c:pt idx="15208">
                  <c:v>1.860513793101292E-2</c:v>
                </c:pt>
                <c:pt idx="15209">
                  <c:v>1.8604604603245475E-2</c:v>
                </c:pt>
                <c:pt idx="15210">
                  <c:v>1.8604071345601998E-2</c:v>
                </c:pt>
                <c:pt idx="15211">
                  <c:v>1.8603538158068641E-2</c:v>
                </c:pt>
                <c:pt idx="15212">
                  <c:v>1.8603005040631584E-2</c:v>
                </c:pt>
                <c:pt idx="15213">
                  <c:v>1.8602471993277022E-2</c:v>
                </c:pt>
                <c:pt idx="15214">
                  <c:v>1.8601939015991106E-2</c:v>
                </c:pt>
                <c:pt idx="15215">
                  <c:v>1.860140610876005E-2</c:v>
                </c:pt>
                <c:pt idx="15216">
                  <c:v>1.8600873271570027E-2</c:v>
                </c:pt>
                <c:pt idx="15217">
                  <c:v>1.8600340504407235E-2</c:v>
                </c:pt>
                <c:pt idx="15218">
                  <c:v>1.8599807807257868E-2</c:v>
                </c:pt>
                <c:pt idx="15219">
                  <c:v>1.8599275180108125E-2</c:v>
                </c:pt>
                <c:pt idx="15220">
                  <c:v>1.8598742622944218E-2</c:v>
                </c:pt>
                <c:pt idx="15221">
                  <c:v>1.859821013575234E-2</c:v>
                </c:pt>
                <c:pt idx="15222">
                  <c:v>1.8597677718518706E-2</c:v>
                </c:pt>
                <c:pt idx="15223">
                  <c:v>1.8597145371229543E-2</c:v>
                </c:pt>
                <c:pt idx="15224">
                  <c:v>1.8596613093871048E-2</c:v>
                </c:pt>
                <c:pt idx="15225">
                  <c:v>1.8596080886429462E-2</c:v>
                </c:pt>
                <c:pt idx="15226">
                  <c:v>1.8595548748890998E-2</c:v>
                </c:pt>
                <c:pt idx="15227">
                  <c:v>1.8595016681241878E-2</c:v>
                </c:pt>
                <c:pt idx="15228">
                  <c:v>1.8594484683468353E-2</c:v>
                </c:pt>
                <c:pt idx="15229">
                  <c:v>1.8593952755556642E-2</c:v>
                </c:pt>
                <c:pt idx="15230">
                  <c:v>1.8593420897492999E-2</c:v>
                </c:pt>
                <c:pt idx="15231">
                  <c:v>1.8592889109263662E-2</c:v>
                </c:pt>
                <c:pt idx="15232">
                  <c:v>1.8592357390854873E-2</c:v>
                </c:pt>
                <c:pt idx="15233">
                  <c:v>1.8591825742252887E-2</c:v>
                </c:pt>
                <c:pt idx="15234">
                  <c:v>1.8591294163443958E-2</c:v>
                </c:pt>
                <c:pt idx="15235">
                  <c:v>1.8590762654414339E-2</c:v>
                </c:pt>
                <c:pt idx="15236">
                  <c:v>1.8590231215150299E-2</c:v>
                </c:pt>
                <c:pt idx="15237">
                  <c:v>1.8589699845638095E-2</c:v>
                </c:pt>
                <c:pt idx="15238">
                  <c:v>1.8589168545863999E-2</c:v>
                </c:pt>
                <c:pt idx="15239">
                  <c:v>1.8588637315814286E-2</c:v>
                </c:pt>
                <c:pt idx="15240">
                  <c:v>1.8588106155475223E-2</c:v>
                </c:pt>
                <c:pt idx="15241">
                  <c:v>1.8587575064833096E-2</c:v>
                </c:pt>
                <c:pt idx="15242">
                  <c:v>1.8587044043874193E-2</c:v>
                </c:pt>
                <c:pt idx="15243">
                  <c:v>1.8586513092584789E-2</c:v>
                </c:pt>
                <c:pt idx="15244">
                  <c:v>1.8585982210951181E-2</c:v>
                </c:pt>
                <c:pt idx="15245">
                  <c:v>1.8585451398959656E-2</c:v>
                </c:pt>
                <c:pt idx="15246">
                  <c:v>1.8584920656596518E-2</c:v>
                </c:pt>
                <c:pt idx="15247">
                  <c:v>1.8584389983848062E-2</c:v>
                </c:pt>
                <c:pt idx="15248">
                  <c:v>1.8583859380700601E-2</c:v>
                </c:pt>
                <c:pt idx="15249">
                  <c:v>1.8583328847140437E-2</c:v>
                </c:pt>
                <c:pt idx="15250">
                  <c:v>1.8582798383153881E-2</c:v>
                </c:pt>
                <c:pt idx="15251">
                  <c:v>1.8582267988727256E-2</c:v>
                </c:pt>
                <c:pt idx="15252">
                  <c:v>1.8581737663846867E-2</c:v>
                </c:pt>
                <c:pt idx="15253">
                  <c:v>1.8581207408499046E-2</c:v>
                </c:pt>
                <c:pt idx="15254">
                  <c:v>1.8580677222670115E-2</c:v>
                </c:pt>
                <c:pt idx="15255">
                  <c:v>1.8580147106346416E-2</c:v>
                </c:pt>
                <c:pt idx="15256">
                  <c:v>1.8579617059514265E-2</c:v>
                </c:pt>
                <c:pt idx="15257">
                  <c:v>1.8579087082159995E-2</c:v>
                </c:pt>
                <c:pt idx="15258">
                  <c:v>1.8578557174269972E-2</c:v>
                </c:pt>
                <c:pt idx="15259">
                  <c:v>1.8578027335830517E-2</c:v>
                </c:pt>
                <c:pt idx="15260">
                  <c:v>1.8577497566827986E-2</c:v>
                </c:pt>
                <c:pt idx="15261">
                  <c:v>1.8576967867248731E-2</c:v>
                </c:pt>
                <c:pt idx="15262">
                  <c:v>1.8576438237079097E-2</c:v>
                </c:pt>
                <c:pt idx="15263">
                  <c:v>1.8575908676305455E-2</c:v>
                </c:pt>
                <c:pt idx="15264">
                  <c:v>1.8575379184914163E-2</c:v>
                </c:pt>
                <c:pt idx="15265">
                  <c:v>1.8574849762891581E-2</c:v>
                </c:pt>
                <c:pt idx="15266">
                  <c:v>1.8574320410224079E-2</c:v>
                </c:pt>
                <c:pt idx="15267">
                  <c:v>1.8573791126898043E-2</c:v>
                </c:pt>
                <c:pt idx="15268">
                  <c:v>1.8573261912899826E-2</c:v>
                </c:pt>
                <c:pt idx="15269">
                  <c:v>1.8572732768215829E-2</c:v>
                </c:pt>
                <c:pt idx="15270">
                  <c:v>1.8572203692832415E-2</c:v>
                </c:pt>
                <c:pt idx="15271">
                  <c:v>1.8571674686735987E-2</c:v>
                </c:pt>
                <c:pt idx="15272">
                  <c:v>1.8571145749912935E-2</c:v>
                </c:pt>
                <c:pt idx="15273">
                  <c:v>1.8570616882349643E-2</c:v>
                </c:pt>
                <c:pt idx="15274">
                  <c:v>1.8570088084032516E-2</c:v>
                </c:pt>
                <c:pt idx="15275">
                  <c:v>1.8569559354947952E-2</c:v>
                </c:pt>
                <c:pt idx="15276">
                  <c:v>1.856903069508235E-2</c:v>
                </c:pt>
                <c:pt idx="15277">
                  <c:v>1.8568502104422131E-2</c:v>
                </c:pt>
                <c:pt idx="15278">
                  <c:v>1.8567973582953687E-2</c:v>
                </c:pt>
                <c:pt idx="15279">
                  <c:v>1.8567445130663458E-2</c:v>
                </c:pt>
                <c:pt idx="15280">
                  <c:v>1.8566916747537847E-2</c:v>
                </c:pt>
                <c:pt idx="15281">
                  <c:v>1.8566388433563279E-2</c:v>
                </c:pt>
                <c:pt idx="15282">
                  <c:v>1.8565860188726181E-2</c:v>
                </c:pt>
                <c:pt idx="15283">
                  <c:v>1.8565332013012983E-2</c:v>
                </c:pt>
                <c:pt idx="15284">
                  <c:v>1.8564803906410115E-2</c:v>
                </c:pt>
                <c:pt idx="15285">
                  <c:v>1.856427586890402E-2</c:v>
                </c:pt>
                <c:pt idx="15286">
                  <c:v>1.8563747900481129E-2</c:v>
                </c:pt>
                <c:pt idx="15287">
                  <c:v>1.8563220001127898E-2</c:v>
                </c:pt>
                <c:pt idx="15288">
                  <c:v>1.8562692170830758E-2</c:v>
                </c:pt>
                <c:pt idx="15289">
                  <c:v>1.8562164409576167E-2</c:v>
                </c:pt>
                <c:pt idx="15290">
                  <c:v>1.8561636717350588E-2</c:v>
                </c:pt>
                <c:pt idx="15291">
                  <c:v>1.8561109094140466E-2</c:v>
                </c:pt>
                <c:pt idx="15292">
                  <c:v>1.8560581539932276E-2</c:v>
                </c:pt>
                <c:pt idx="15293">
                  <c:v>1.8560054054712467E-2</c:v>
                </c:pt>
                <c:pt idx="15294">
                  <c:v>1.8559526638467511E-2</c:v>
                </c:pt>
                <c:pt idx="15295">
                  <c:v>1.8558999291183893E-2</c:v>
                </c:pt>
                <c:pt idx="15296">
                  <c:v>1.8558472012848073E-2</c:v>
                </c:pt>
                <c:pt idx="15297">
                  <c:v>1.8557944803446542E-2</c:v>
                </c:pt>
                <c:pt idx="15298">
                  <c:v>1.8557417662965779E-2</c:v>
                </c:pt>
                <c:pt idx="15299">
                  <c:v>1.8556890591392261E-2</c:v>
                </c:pt>
                <c:pt idx="15300">
                  <c:v>1.8556363588712491E-2</c:v>
                </c:pt>
                <c:pt idx="15301">
                  <c:v>1.8555836654912956E-2</c:v>
                </c:pt>
                <c:pt idx="15302">
                  <c:v>1.855530978998015E-2</c:v>
                </c:pt>
                <c:pt idx="15303">
                  <c:v>1.8554782993900579E-2</c:v>
                </c:pt>
                <c:pt idx="15304">
                  <c:v>1.855425626666074E-2</c:v>
                </c:pt>
                <c:pt idx="15305">
                  <c:v>1.8553729608247145E-2</c:v>
                </c:pt>
                <c:pt idx="15306">
                  <c:v>1.8553203018646304E-2</c:v>
                </c:pt>
                <c:pt idx="15307">
                  <c:v>1.8552676497844738E-2</c:v>
                </c:pt>
                <c:pt idx="15308">
                  <c:v>1.8552150045828955E-2</c:v>
                </c:pt>
                <c:pt idx="15309">
                  <c:v>1.8551623662585479E-2</c:v>
                </c:pt>
                <c:pt idx="15310">
                  <c:v>1.8551097348100832E-2</c:v>
                </c:pt>
                <c:pt idx="15311">
                  <c:v>1.8550571102361545E-2</c:v>
                </c:pt>
                <c:pt idx="15312">
                  <c:v>1.8550044925354156E-2</c:v>
                </c:pt>
                <c:pt idx="15313">
                  <c:v>1.8549518817065194E-2</c:v>
                </c:pt>
                <c:pt idx="15314">
                  <c:v>1.8548992777481198E-2</c:v>
                </c:pt>
                <c:pt idx="15315">
                  <c:v>1.8548466806588722E-2</c:v>
                </c:pt>
                <c:pt idx="15316">
                  <c:v>1.854794090437429E-2</c:v>
                </c:pt>
                <c:pt idx="15317">
                  <c:v>1.8547415070824465E-2</c:v>
                </c:pt>
                <c:pt idx="15318">
                  <c:v>1.8546889305925806E-2</c:v>
                </c:pt>
                <c:pt idx="15319">
                  <c:v>1.854636360966486E-2</c:v>
                </c:pt>
                <c:pt idx="15320">
                  <c:v>1.8545837982028187E-2</c:v>
                </c:pt>
                <c:pt idx="15321">
                  <c:v>1.854531242300235E-2</c:v>
                </c:pt>
                <c:pt idx="15322">
                  <c:v>1.8544786932573928E-2</c:v>
                </c:pt>
                <c:pt idx="15323">
                  <c:v>1.8544261510729472E-2</c:v>
                </c:pt>
                <c:pt idx="15324">
                  <c:v>1.8543736157455575E-2</c:v>
                </c:pt>
                <c:pt idx="15325">
                  <c:v>1.8543210872738799E-2</c:v>
                </c:pt>
                <c:pt idx="15326">
                  <c:v>1.8542685656565736E-2</c:v>
                </c:pt>
                <c:pt idx="15327">
                  <c:v>1.8542160508922968E-2</c:v>
                </c:pt>
                <c:pt idx="15328">
                  <c:v>1.8541635429797077E-2</c:v>
                </c:pt>
                <c:pt idx="15329">
                  <c:v>1.8541110419174663E-2</c:v>
                </c:pt>
                <c:pt idx="15330">
                  <c:v>1.8540585477042317E-2</c:v>
                </c:pt>
                <c:pt idx="15331">
                  <c:v>1.8540060603386647E-2</c:v>
                </c:pt>
                <c:pt idx="15332">
                  <c:v>1.8539535798194236E-2</c:v>
                </c:pt>
                <c:pt idx="15333">
                  <c:v>1.8539011061451702E-2</c:v>
                </c:pt>
                <c:pt idx="15334">
                  <c:v>1.8538486393145655E-2</c:v>
                </c:pt>
                <c:pt idx="15335">
                  <c:v>1.8537961793262701E-2</c:v>
                </c:pt>
                <c:pt idx="15336">
                  <c:v>1.8537437261789465E-2</c:v>
                </c:pt>
                <c:pt idx="15337">
                  <c:v>1.853691279871255E-2</c:v>
                </c:pt>
                <c:pt idx="15338">
                  <c:v>1.8536388404018611E-2</c:v>
                </c:pt>
                <c:pt idx="15339">
                  <c:v>1.8535864077694402E-2</c:v>
                </c:pt>
                <c:pt idx="15340">
                  <c:v>1.8535312969344863E-2</c:v>
                </c:pt>
                <c:pt idx="15341">
                  <c:v>1.8534761932838418E-2</c:v>
                </c:pt>
                <c:pt idx="15342">
                  <c:v>1.8534210968161009E-2</c:v>
                </c:pt>
                <c:pt idx="15343">
                  <c:v>1.8533660075298601E-2</c:v>
                </c:pt>
                <c:pt idx="15344">
                  <c:v>1.8533109254237158E-2</c:v>
                </c:pt>
                <c:pt idx="15345">
                  <c:v>1.8532558504962635E-2</c:v>
                </c:pt>
                <c:pt idx="15346">
                  <c:v>1.8532007827461006E-2</c:v>
                </c:pt>
                <c:pt idx="15347">
                  <c:v>1.8531457221718232E-2</c:v>
                </c:pt>
                <c:pt idx="15348">
                  <c:v>1.8530906687720297E-2</c:v>
                </c:pt>
                <c:pt idx="15349">
                  <c:v>1.8530356225453178E-2</c:v>
                </c:pt>
                <c:pt idx="15350">
                  <c:v>1.8529805834902848E-2</c:v>
                </c:pt>
                <c:pt idx="15351">
                  <c:v>1.8529255516055308E-2</c:v>
                </c:pt>
                <c:pt idx="15352">
                  <c:v>1.8528705268896533E-2</c:v>
                </c:pt>
                <c:pt idx="15353">
                  <c:v>1.8528155093412529E-2</c:v>
                </c:pt>
                <c:pt idx="15354">
                  <c:v>1.8527604989589275E-2</c:v>
                </c:pt>
                <c:pt idx="15355">
                  <c:v>1.8527054957412786E-2</c:v>
                </c:pt>
                <c:pt idx="15356">
                  <c:v>1.8526504996869062E-2</c:v>
                </c:pt>
                <c:pt idx="15357">
                  <c:v>1.8525955107944109E-2</c:v>
                </c:pt>
                <c:pt idx="15358">
                  <c:v>1.8525405290623933E-2</c:v>
                </c:pt>
                <c:pt idx="15359">
                  <c:v>1.8524855544894556E-2</c:v>
                </c:pt>
                <c:pt idx="15360">
                  <c:v>1.8524305870741997E-2</c:v>
                </c:pt>
                <c:pt idx="15361">
                  <c:v>1.8523756268152274E-2</c:v>
                </c:pt>
                <c:pt idx="15362">
                  <c:v>1.8523206737111414E-2</c:v>
                </c:pt>
                <c:pt idx="15363">
                  <c:v>1.8522657277605444E-2</c:v>
                </c:pt>
                <c:pt idx="15364">
                  <c:v>1.8522107889620405E-2</c:v>
                </c:pt>
                <c:pt idx="15365">
                  <c:v>1.8521558573142319E-2</c:v>
                </c:pt>
                <c:pt idx="15366">
                  <c:v>1.8521009328157239E-2</c:v>
                </c:pt>
                <c:pt idx="15367">
                  <c:v>1.8520460154651208E-2</c:v>
                </c:pt>
                <c:pt idx="15368">
                  <c:v>1.8519911052610263E-2</c:v>
                </c:pt>
                <c:pt idx="15369">
                  <c:v>1.851936202202047E-2</c:v>
                </c:pt>
                <c:pt idx="15370">
                  <c:v>1.8518813062867866E-2</c:v>
                </c:pt>
                <c:pt idx="15371">
                  <c:v>1.8518264175138521E-2</c:v>
                </c:pt>
                <c:pt idx="15372">
                  <c:v>1.85177153588185E-2</c:v>
                </c:pt>
                <c:pt idx="15373">
                  <c:v>1.8517166613893861E-2</c:v>
                </c:pt>
                <c:pt idx="15374">
                  <c:v>1.8516617940350675E-2</c:v>
                </c:pt>
                <c:pt idx="15375">
                  <c:v>1.8516069338175015E-2</c:v>
                </c:pt>
                <c:pt idx="15376">
                  <c:v>1.8515520807352956E-2</c:v>
                </c:pt>
                <c:pt idx="15377">
                  <c:v>1.8514972347870588E-2</c:v>
                </c:pt>
                <c:pt idx="15378">
                  <c:v>1.8514423959713977E-2</c:v>
                </c:pt>
                <c:pt idx="15379">
                  <c:v>1.8513875642869222E-2</c:v>
                </c:pt>
                <c:pt idx="15380">
                  <c:v>1.8513327397322418E-2</c:v>
                </c:pt>
                <c:pt idx="15381">
                  <c:v>1.8512779223059651E-2</c:v>
                </c:pt>
                <c:pt idx="15382">
                  <c:v>1.8512231120067019E-2</c:v>
                </c:pt>
                <c:pt idx="15383">
                  <c:v>1.8511683088330625E-2</c:v>
                </c:pt>
                <c:pt idx="15384">
                  <c:v>1.8511135127836576E-2</c:v>
                </c:pt>
                <c:pt idx="15385">
                  <c:v>1.8510587238570984E-2</c:v>
                </c:pt>
                <c:pt idx="15386">
                  <c:v>1.8510039420519958E-2</c:v>
                </c:pt>
                <c:pt idx="15387">
                  <c:v>1.8509491673669616E-2</c:v>
                </c:pt>
                <c:pt idx="15388">
                  <c:v>1.8508943998006074E-2</c:v>
                </c:pt>
                <c:pt idx="15389">
                  <c:v>1.8508396393515453E-2</c:v>
                </c:pt>
                <c:pt idx="15390">
                  <c:v>1.850784886018389E-2</c:v>
                </c:pt>
                <c:pt idx="15391">
                  <c:v>1.8507301397997507E-2</c:v>
                </c:pt>
                <c:pt idx="15392">
                  <c:v>1.850675400694245E-2</c:v>
                </c:pt>
                <c:pt idx="15393">
                  <c:v>1.8506206687004843E-2</c:v>
                </c:pt>
                <c:pt idx="15394">
                  <c:v>1.8505659438170827E-2</c:v>
                </c:pt>
                <c:pt idx="15395">
                  <c:v>1.8505112260426559E-2</c:v>
                </c:pt>
                <c:pt idx="15396">
                  <c:v>1.8504565153758184E-2</c:v>
                </c:pt>
                <c:pt idx="15397">
                  <c:v>1.8504018118151846E-2</c:v>
                </c:pt>
                <c:pt idx="15398">
                  <c:v>1.8503471153593711E-2</c:v>
                </c:pt>
                <c:pt idx="15399">
                  <c:v>1.8502924260069931E-2</c:v>
                </c:pt>
                <c:pt idx="15400">
                  <c:v>1.8502377437566678E-2</c:v>
                </c:pt>
                <c:pt idx="15401">
                  <c:v>1.8501830686070111E-2</c:v>
                </c:pt>
                <c:pt idx="15402">
                  <c:v>1.8501284005566398E-2</c:v>
                </c:pt>
                <c:pt idx="15403">
                  <c:v>1.850073739604172E-2</c:v>
                </c:pt>
                <c:pt idx="15404">
                  <c:v>1.8500190857482248E-2</c:v>
                </c:pt>
                <c:pt idx="15405">
                  <c:v>1.849964438987417E-2</c:v>
                </c:pt>
                <c:pt idx="15406">
                  <c:v>1.8499097993203664E-2</c:v>
                </c:pt>
                <c:pt idx="15407">
                  <c:v>1.8498551667456925E-2</c:v>
                </c:pt>
                <c:pt idx="15408">
                  <c:v>1.8498005412620137E-2</c:v>
                </c:pt>
                <c:pt idx="15409">
                  <c:v>1.84974592286795E-2</c:v>
                </c:pt>
                <c:pt idx="15410">
                  <c:v>1.8496913115621214E-2</c:v>
                </c:pt>
                <c:pt idx="15411">
                  <c:v>1.8496367073431479E-2</c:v>
                </c:pt>
                <c:pt idx="15412">
                  <c:v>1.84958211020965E-2</c:v>
                </c:pt>
                <c:pt idx="15413">
                  <c:v>1.8495275201602494E-2</c:v>
                </c:pt>
                <c:pt idx="15414">
                  <c:v>1.8494729371935657E-2</c:v>
                </c:pt>
                <c:pt idx="15415">
                  <c:v>1.8494183613082225E-2</c:v>
                </c:pt>
                <c:pt idx="15416">
                  <c:v>1.8493637925028412E-2</c:v>
                </c:pt>
                <c:pt idx="15417">
                  <c:v>1.8493092307760438E-2</c:v>
                </c:pt>
                <c:pt idx="15418">
                  <c:v>1.8492546761264533E-2</c:v>
                </c:pt>
                <c:pt idx="15419">
                  <c:v>1.8492001285526929E-2</c:v>
                </c:pt>
                <c:pt idx="15420">
                  <c:v>1.8491455880533861E-2</c:v>
                </c:pt>
                <c:pt idx="15421">
                  <c:v>1.8490910546271569E-2</c:v>
                </c:pt>
                <c:pt idx="15422">
                  <c:v>1.8490365282726285E-2</c:v>
                </c:pt>
                <c:pt idx="15423">
                  <c:v>1.8489820089884267E-2</c:v>
                </c:pt>
                <c:pt idx="15424">
                  <c:v>1.8489274967731756E-2</c:v>
                </c:pt>
                <c:pt idx="15425">
                  <c:v>1.8488729916255008E-2</c:v>
                </c:pt>
                <c:pt idx="15426">
                  <c:v>1.8488184935440279E-2</c:v>
                </c:pt>
                <c:pt idx="15427">
                  <c:v>1.8487640025273824E-2</c:v>
                </c:pt>
                <c:pt idx="15428">
                  <c:v>1.8487095185741917E-2</c:v>
                </c:pt>
                <c:pt idx="15429">
                  <c:v>1.848655041683081E-2</c:v>
                </c:pt>
                <c:pt idx="15430">
                  <c:v>1.8486005718526783E-2</c:v>
                </c:pt>
                <c:pt idx="15431">
                  <c:v>1.848546109081611E-2</c:v>
                </c:pt>
                <c:pt idx="15432">
                  <c:v>1.8484916533685069E-2</c:v>
                </c:pt>
                <c:pt idx="15433">
                  <c:v>1.8484372047119935E-2</c:v>
                </c:pt>
                <c:pt idx="15434">
                  <c:v>1.8483827631106998E-2</c:v>
                </c:pt>
                <c:pt idx="15435">
                  <c:v>1.8483283285632538E-2</c:v>
                </c:pt>
                <c:pt idx="15436">
                  <c:v>1.8482739010682862E-2</c:v>
                </c:pt>
                <c:pt idx="15437">
                  <c:v>1.8482194806244249E-2</c:v>
                </c:pt>
                <c:pt idx="15438">
                  <c:v>1.8481650672303007E-2</c:v>
                </c:pt>
                <c:pt idx="15439">
                  <c:v>1.848110660884544E-2</c:v>
                </c:pt>
                <c:pt idx="15440">
                  <c:v>1.8480562615857839E-2</c:v>
                </c:pt>
                <c:pt idx="15441">
                  <c:v>1.8480018693326539E-2</c:v>
                </c:pt>
                <c:pt idx="15442">
                  <c:v>1.8479474841237829E-2</c:v>
                </c:pt>
                <c:pt idx="15443">
                  <c:v>1.8478931059578037E-2</c:v>
                </c:pt>
                <c:pt idx="15444">
                  <c:v>1.8478387348333482E-2</c:v>
                </c:pt>
                <c:pt idx="15445">
                  <c:v>1.8477843707490487E-2</c:v>
                </c:pt>
                <c:pt idx="15446">
                  <c:v>1.8477300137035375E-2</c:v>
                </c:pt>
                <c:pt idx="15447">
                  <c:v>1.8476756636954479E-2</c:v>
                </c:pt>
                <c:pt idx="15448">
                  <c:v>1.8476213207234141E-2</c:v>
                </c:pt>
                <c:pt idx="15449">
                  <c:v>1.8475669847860691E-2</c:v>
                </c:pt>
                <c:pt idx="15450">
                  <c:v>1.8475126558820471E-2</c:v>
                </c:pt>
                <c:pt idx="15451">
                  <c:v>1.8474583340099826E-2</c:v>
                </c:pt>
                <c:pt idx="15452">
                  <c:v>1.8474040191685106E-2</c:v>
                </c:pt>
                <c:pt idx="15453">
                  <c:v>1.8473497113562658E-2</c:v>
                </c:pt>
                <c:pt idx="15454">
                  <c:v>1.8472954105718847E-2</c:v>
                </c:pt>
                <c:pt idx="15455">
                  <c:v>1.847241116814002E-2</c:v>
                </c:pt>
                <c:pt idx="15456">
                  <c:v>1.8471868300812554E-2</c:v>
                </c:pt>
                <c:pt idx="15457">
                  <c:v>1.84713255037228E-2</c:v>
                </c:pt>
                <c:pt idx="15458">
                  <c:v>1.8470782776857132E-2</c:v>
                </c:pt>
                <c:pt idx="15459">
                  <c:v>1.8470240120201931E-2</c:v>
                </c:pt>
                <c:pt idx="15460">
                  <c:v>1.846969753374356E-2</c:v>
                </c:pt>
                <c:pt idx="15461">
                  <c:v>1.8469155017468417E-2</c:v>
                </c:pt>
                <c:pt idx="15462">
                  <c:v>1.8468612571362873E-2</c:v>
                </c:pt>
                <c:pt idx="15463">
                  <c:v>1.8468070195413314E-2</c:v>
                </c:pt>
                <c:pt idx="15464">
                  <c:v>1.8467527889606136E-2</c:v>
                </c:pt>
                <c:pt idx="15465">
                  <c:v>1.8466985653927737E-2</c:v>
                </c:pt>
                <c:pt idx="15466">
                  <c:v>1.8466443488364501E-2</c:v>
                </c:pt>
                <c:pt idx="15467">
                  <c:v>1.8465901392902839E-2</c:v>
                </c:pt>
                <c:pt idx="15468">
                  <c:v>1.8465359367529157E-2</c:v>
                </c:pt>
                <c:pt idx="15469">
                  <c:v>1.8464817412229859E-2</c:v>
                </c:pt>
                <c:pt idx="15470">
                  <c:v>1.8464275526991362E-2</c:v>
                </c:pt>
                <c:pt idx="15471">
                  <c:v>1.8463733711800077E-2</c:v>
                </c:pt>
                <c:pt idx="15472">
                  <c:v>1.8463191966642426E-2</c:v>
                </c:pt>
                <c:pt idx="15473">
                  <c:v>1.8462650291504821E-2</c:v>
                </c:pt>
                <c:pt idx="15474">
                  <c:v>1.8462108686373699E-2</c:v>
                </c:pt>
                <c:pt idx="15475">
                  <c:v>1.8461567151235491E-2</c:v>
                </c:pt>
                <c:pt idx="15476">
                  <c:v>1.8461025686076618E-2</c:v>
                </c:pt>
                <c:pt idx="15477">
                  <c:v>1.8460484290883532E-2</c:v>
                </c:pt>
                <c:pt idx="15478">
                  <c:v>1.8459942965642656E-2</c:v>
                </c:pt>
                <c:pt idx="15479">
                  <c:v>1.8459401710340443E-2</c:v>
                </c:pt>
                <c:pt idx="15480">
                  <c:v>1.8458860524963344E-2</c:v>
                </c:pt>
                <c:pt idx="15481">
                  <c:v>1.8458319409497798E-2</c:v>
                </c:pt>
                <c:pt idx="15482">
                  <c:v>1.8457778363930269E-2</c:v>
                </c:pt>
                <c:pt idx="15483">
                  <c:v>1.8457237388247207E-2</c:v>
                </c:pt>
                <c:pt idx="15484">
                  <c:v>1.8456696482435076E-2</c:v>
                </c:pt>
                <c:pt idx="15485">
                  <c:v>1.8456155646480347E-2</c:v>
                </c:pt>
                <c:pt idx="15486">
                  <c:v>1.8455614880369474E-2</c:v>
                </c:pt>
                <c:pt idx="15487">
                  <c:v>1.8455074184088933E-2</c:v>
                </c:pt>
                <c:pt idx="15488">
                  <c:v>1.8454533557625209E-2</c:v>
                </c:pt>
                <c:pt idx="15489">
                  <c:v>1.8453993000964768E-2</c:v>
                </c:pt>
                <c:pt idx="15490">
                  <c:v>1.8453452514094096E-2</c:v>
                </c:pt>
                <c:pt idx="15491">
                  <c:v>1.8452912096999684E-2</c:v>
                </c:pt>
                <c:pt idx="15492">
                  <c:v>1.845237174966801E-2</c:v>
                </c:pt>
                <c:pt idx="15493">
                  <c:v>1.8451831472085577E-2</c:v>
                </c:pt>
                <c:pt idx="15494">
                  <c:v>1.8451291264238869E-2</c:v>
                </c:pt>
                <c:pt idx="15495">
                  <c:v>1.8450751126114402E-2</c:v>
                </c:pt>
                <c:pt idx="15496">
                  <c:v>1.8450211057698663E-2</c:v>
                </c:pt>
                <c:pt idx="15497">
                  <c:v>1.8449671058978163E-2</c:v>
                </c:pt>
                <c:pt idx="15498">
                  <c:v>1.844913112993941E-2</c:v>
                </c:pt>
                <c:pt idx="15499">
                  <c:v>1.8448591270568929E-2</c:v>
                </c:pt>
                <c:pt idx="15500">
                  <c:v>1.8448051480853225E-2</c:v>
                </c:pt>
                <c:pt idx="15501">
                  <c:v>1.8447511760778815E-2</c:v>
                </c:pt>
                <c:pt idx="15502">
                  <c:v>1.8446972110332232E-2</c:v>
                </c:pt>
                <c:pt idx="15503">
                  <c:v>1.8446432529500005E-2</c:v>
                </c:pt>
                <c:pt idx="15504">
                  <c:v>1.8445893018268648E-2</c:v>
                </c:pt>
                <c:pt idx="15505">
                  <c:v>1.8445353576624721E-2</c:v>
                </c:pt>
                <c:pt idx="15506">
                  <c:v>1.8444814204554738E-2</c:v>
                </c:pt>
                <c:pt idx="15507">
                  <c:v>1.8444274902045248E-2</c:v>
                </c:pt>
                <c:pt idx="15508">
                  <c:v>1.8443735669082799E-2</c:v>
                </c:pt>
                <c:pt idx="15509">
                  <c:v>1.8443196505653934E-2</c:v>
                </c:pt>
                <c:pt idx="15510">
                  <c:v>1.8442657411745209E-2</c:v>
                </c:pt>
                <c:pt idx="15511">
                  <c:v>1.8442118387343175E-2</c:v>
                </c:pt>
                <c:pt idx="15512">
                  <c:v>1.8441579432434393E-2</c:v>
                </c:pt>
                <c:pt idx="15513">
                  <c:v>1.8441040547005429E-2</c:v>
                </c:pt>
                <c:pt idx="15514">
                  <c:v>1.8440501731042835E-2</c:v>
                </c:pt>
                <c:pt idx="15515">
                  <c:v>1.8439962984533192E-2</c:v>
                </c:pt>
                <c:pt idx="15516">
                  <c:v>1.8439424307463072E-2</c:v>
                </c:pt>
                <c:pt idx="15517">
                  <c:v>1.8438885699819042E-2</c:v>
                </c:pt>
                <c:pt idx="15518">
                  <c:v>1.8438347161587681E-2</c:v>
                </c:pt>
                <c:pt idx="15519">
                  <c:v>1.8437808692755586E-2</c:v>
                </c:pt>
                <c:pt idx="15520">
                  <c:v>1.843727029330933E-2</c:v>
                </c:pt>
                <c:pt idx="15521">
                  <c:v>1.843673196323551E-2</c:v>
                </c:pt>
                <c:pt idx="15522">
                  <c:v>1.8436193702520705E-2</c:v>
                </c:pt>
                <c:pt idx="15523">
                  <c:v>1.8435655511151526E-2</c:v>
                </c:pt>
                <c:pt idx="15524">
                  <c:v>1.8435117389114575E-2</c:v>
                </c:pt>
                <c:pt idx="15525">
                  <c:v>1.8434579336396442E-2</c:v>
                </c:pt>
                <c:pt idx="15526">
                  <c:v>1.8434041352983741E-2</c:v>
                </c:pt>
                <c:pt idx="15527">
                  <c:v>1.8433503438863085E-2</c:v>
                </c:pt>
                <c:pt idx="15528">
                  <c:v>1.8432965594021081E-2</c:v>
                </c:pt>
                <c:pt idx="15529">
                  <c:v>1.8432427818444355E-2</c:v>
                </c:pt>
                <c:pt idx="15530">
                  <c:v>1.8431890112119514E-2</c:v>
                </c:pt>
                <c:pt idx="15531">
                  <c:v>1.8431352475033198E-2</c:v>
                </c:pt>
                <c:pt idx="15532">
                  <c:v>1.8430814907172022E-2</c:v>
                </c:pt>
                <c:pt idx="15533">
                  <c:v>1.8430277408522624E-2</c:v>
                </c:pt>
                <c:pt idx="15534">
                  <c:v>1.8429739979071637E-2</c:v>
                </c:pt>
                <c:pt idx="15535">
                  <c:v>1.8429202618805696E-2</c:v>
                </c:pt>
                <c:pt idx="15536">
                  <c:v>1.8428665327711445E-2</c:v>
                </c:pt>
                <c:pt idx="15537">
                  <c:v>1.8428128105775526E-2</c:v>
                </c:pt>
                <c:pt idx="15538">
                  <c:v>1.8427590952984591E-2</c:v>
                </c:pt>
                <c:pt idx="15539">
                  <c:v>1.8427053869325291E-2</c:v>
                </c:pt>
                <c:pt idx="15540">
                  <c:v>1.8426516854784275E-2</c:v>
                </c:pt>
                <c:pt idx="15541">
                  <c:v>1.8425979909348206E-2</c:v>
                </c:pt>
                <c:pt idx="15542">
                  <c:v>1.8425443033003745E-2</c:v>
                </c:pt>
                <c:pt idx="15543">
                  <c:v>1.8424906225737555E-2</c:v>
                </c:pt>
                <c:pt idx="15544">
                  <c:v>1.8424369487536316E-2</c:v>
                </c:pt>
                <c:pt idx="15545">
                  <c:v>1.8423832818386689E-2</c:v>
                </c:pt>
                <c:pt idx="15546">
                  <c:v>1.8423296218275348E-2</c:v>
                </c:pt>
                <c:pt idx="15547">
                  <c:v>1.8422759687188983E-2</c:v>
                </c:pt>
                <c:pt idx="15548">
                  <c:v>1.8422223225114265E-2</c:v>
                </c:pt>
                <c:pt idx="15549">
                  <c:v>1.842168683203789E-2</c:v>
                </c:pt>
                <c:pt idx="15550">
                  <c:v>1.8421150507946533E-2</c:v>
                </c:pt>
                <c:pt idx="15551">
                  <c:v>1.8420614252826897E-2</c:v>
                </c:pt>
                <c:pt idx="15552">
                  <c:v>1.8420078066665683E-2</c:v>
                </c:pt>
                <c:pt idx="15553">
                  <c:v>1.8419541949449579E-2</c:v>
                </c:pt>
                <c:pt idx="15554">
                  <c:v>1.8419005901165294E-2</c:v>
                </c:pt>
                <c:pt idx="15555">
                  <c:v>1.8418469921799539E-2</c:v>
                </c:pt>
                <c:pt idx="15556">
                  <c:v>1.8417934011339013E-2</c:v>
                </c:pt>
                <c:pt idx="15557">
                  <c:v>1.8417398169770435E-2</c:v>
                </c:pt>
                <c:pt idx="15558">
                  <c:v>1.8416862397080524E-2</c:v>
                </c:pt>
                <c:pt idx="15559">
                  <c:v>1.8416326693255991E-2</c:v>
                </c:pt>
                <c:pt idx="15560">
                  <c:v>1.8415791058283573E-2</c:v>
                </c:pt>
                <c:pt idx="15561">
                  <c:v>1.8415255492149989E-2</c:v>
                </c:pt>
                <c:pt idx="15562">
                  <c:v>1.8414719994841969E-2</c:v>
                </c:pt>
                <c:pt idx="15563">
                  <c:v>1.8414184566346241E-2</c:v>
                </c:pt>
                <c:pt idx="15564">
                  <c:v>1.8413649206649552E-2</c:v>
                </c:pt>
                <c:pt idx="15565">
                  <c:v>1.8413113915738643E-2</c:v>
                </c:pt>
                <c:pt idx="15566">
                  <c:v>1.8412578693600253E-2</c:v>
                </c:pt>
                <c:pt idx="15567">
                  <c:v>1.8412043540221135E-2</c:v>
                </c:pt>
                <c:pt idx="15568">
                  <c:v>1.8411508455588026E-2</c:v>
                </c:pt>
                <c:pt idx="15569">
                  <c:v>1.8410973439687693E-2</c:v>
                </c:pt>
                <c:pt idx="15570">
                  <c:v>1.8410438492506894E-2</c:v>
                </c:pt>
                <c:pt idx="15571">
                  <c:v>1.8409903614032379E-2</c:v>
                </c:pt>
                <c:pt idx="15572">
                  <c:v>1.8409368804250925E-2</c:v>
                </c:pt>
                <c:pt idx="15573">
                  <c:v>1.8408834063149294E-2</c:v>
                </c:pt>
                <c:pt idx="15574">
                  <c:v>1.8408299390714252E-2</c:v>
                </c:pt>
                <c:pt idx="15575">
                  <c:v>1.8407764786932578E-2</c:v>
                </c:pt>
                <c:pt idx="15576">
                  <c:v>1.8407230251791057E-2</c:v>
                </c:pt>
                <c:pt idx="15577">
                  <c:v>1.8406695785276459E-2</c:v>
                </c:pt>
                <c:pt idx="15578">
                  <c:v>1.8406161387375577E-2</c:v>
                </c:pt>
                <c:pt idx="15579">
                  <c:v>1.8405627058075195E-2</c:v>
                </c:pt>
                <c:pt idx="15580">
                  <c:v>1.8405092797362108E-2</c:v>
                </c:pt>
                <c:pt idx="15581">
                  <c:v>1.8404558605223102E-2</c:v>
                </c:pt>
                <c:pt idx="15582">
                  <c:v>1.8404024481644982E-2</c:v>
                </c:pt>
                <c:pt idx="15583">
                  <c:v>1.8403490426614554E-2</c:v>
                </c:pt>
                <c:pt idx="15584">
                  <c:v>1.8402956440118617E-2</c:v>
                </c:pt>
                <c:pt idx="15585">
                  <c:v>1.8402422522143979E-2</c:v>
                </c:pt>
                <c:pt idx="15586">
                  <c:v>1.840188867267745E-2</c:v>
                </c:pt>
                <c:pt idx="15587">
                  <c:v>1.8401354891705853E-2</c:v>
                </c:pt>
                <c:pt idx="15588">
                  <c:v>1.8400821179216001E-2</c:v>
                </c:pt>
                <c:pt idx="15589">
                  <c:v>1.840028753519472E-2</c:v>
                </c:pt>
                <c:pt idx="15590">
                  <c:v>1.8399753959628829E-2</c:v>
                </c:pt>
                <c:pt idx="15591">
                  <c:v>1.8399220452505163E-2</c:v>
                </c:pt>
                <c:pt idx="15592">
                  <c:v>1.839868701381055E-2</c:v>
                </c:pt>
                <c:pt idx="15593">
                  <c:v>1.8398153643531832E-2</c:v>
                </c:pt>
                <c:pt idx="15594">
                  <c:v>1.8397620341655832E-2</c:v>
                </c:pt>
                <c:pt idx="15595">
                  <c:v>1.839708710816941E-2</c:v>
                </c:pt>
                <c:pt idx="15596">
                  <c:v>1.8396553943059408E-2</c:v>
                </c:pt>
                <c:pt idx="15597">
                  <c:v>1.8396020846312665E-2</c:v>
                </c:pt>
                <c:pt idx="15598">
                  <c:v>1.8395487817916046E-2</c:v>
                </c:pt>
                <c:pt idx="15599">
                  <c:v>1.8394954857856395E-2</c:v>
                </c:pt>
                <c:pt idx="15600">
                  <c:v>1.839442196612058E-2</c:v>
                </c:pt>
                <c:pt idx="15601">
                  <c:v>1.8393889142695463E-2</c:v>
                </c:pt>
                <c:pt idx="15602">
                  <c:v>1.8393356387567904E-2</c:v>
                </c:pt>
                <c:pt idx="15603">
                  <c:v>1.8392823700724779E-2</c:v>
                </c:pt>
                <c:pt idx="15604">
                  <c:v>1.8392291082152956E-2</c:v>
                </c:pt>
                <c:pt idx="15605">
                  <c:v>1.839175853183931E-2</c:v>
                </c:pt>
                <c:pt idx="15606">
                  <c:v>1.8391226049770722E-2</c:v>
                </c:pt>
                <c:pt idx="15607">
                  <c:v>1.8390693635934076E-2</c:v>
                </c:pt>
                <c:pt idx="15608">
                  <c:v>1.8390161290316263E-2</c:v>
                </c:pt>
                <c:pt idx="15609">
                  <c:v>1.8389629012904161E-2</c:v>
                </c:pt>
                <c:pt idx="15610">
                  <c:v>1.8389096803684665E-2</c:v>
                </c:pt>
                <c:pt idx="15611">
                  <c:v>1.8388564662644682E-2</c:v>
                </c:pt>
                <c:pt idx="15612">
                  <c:v>1.8388032589771099E-2</c:v>
                </c:pt>
                <c:pt idx="15613">
                  <c:v>1.8387500585050828E-2</c:v>
                </c:pt>
                <c:pt idx="15614">
                  <c:v>1.8386968648470767E-2</c:v>
                </c:pt>
                <c:pt idx="15615">
                  <c:v>1.8386436780017827E-2</c:v>
                </c:pt>
                <c:pt idx="15616">
                  <c:v>1.8385904979678933E-2</c:v>
                </c:pt>
                <c:pt idx="15617">
                  <c:v>1.8385373247440984E-2</c:v>
                </c:pt>
                <c:pt idx="15618">
                  <c:v>1.8384841583290904E-2</c:v>
                </c:pt>
                <c:pt idx="15619">
                  <c:v>1.8384309987215623E-2</c:v>
                </c:pt>
                <c:pt idx="15620">
                  <c:v>1.8383778459202069E-2</c:v>
                </c:pt>
                <c:pt idx="15621">
                  <c:v>1.8383246999237161E-2</c:v>
                </c:pt>
                <c:pt idx="15622">
                  <c:v>1.8382715607307837E-2</c:v>
                </c:pt>
                <c:pt idx="15623">
                  <c:v>1.8382184283401031E-2</c:v>
                </c:pt>
                <c:pt idx="15624">
                  <c:v>1.8381653027503692E-2</c:v>
                </c:pt>
                <c:pt idx="15625">
                  <c:v>1.8381121839602752E-2</c:v>
                </c:pt>
                <c:pt idx="15626">
                  <c:v>1.8380590719685157E-2</c:v>
                </c:pt>
                <c:pt idx="15627">
                  <c:v>1.8380059667737866E-2</c:v>
                </c:pt>
                <c:pt idx="15628">
                  <c:v>1.8379528683747828E-2</c:v>
                </c:pt>
                <c:pt idx="15629">
                  <c:v>1.8378997767702E-2</c:v>
                </c:pt>
                <c:pt idx="15630">
                  <c:v>1.8378466919587336E-2</c:v>
                </c:pt>
                <c:pt idx="15631">
                  <c:v>1.8377936139390805E-2</c:v>
                </c:pt>
                <c:pt idx="15632">
                  <c:v>1.8377405427099373E-2</c:v>
                </c:pt>
                <c:pt idx="15633">
                  <c:v>1.8376874782700007E-2</c:v>
                </c:pt>
                <c:pt idx="15634">
                  <c:v>1.837634420617968E-2</c:v>
                </c:pt>
                <c:pt idx="15635">
                  <c:v>1.8375813697525372E-2</c:v>
                </c:pt>
                <c:pt idx="15636">
                  <c:v>1.8375283256724058E-2</c:v>
                </c:pt>
                <c:pt idx="15637">
                  <c:v>1.8374752883762731E-2</c:v>
                </c:pt>
                <c:pt idx="15638">
                  <c:v>1.8374222578628363E-2</c:v>
                </c:pt>
                <c:pt idx="15639">
                  <c:v>1.8373692341307951E-2</c:v>
                </c:pt>
                <c:pt idx="15640">
                  <c:v>1.8373162171788492E-2</c:v>
                </c:pt>
                <c:pt idx="15641">
                  <c:v>1.8372632070056974E-2</c:v>
                </c:pt>
                <c:pt idx="15642">
                  <c:v>1.8372102036100405E-2</c:v>
                </c:pt>
                <c:pt idx="15643">
                  <c:v>1.8371572069905782E-2</c:v>
                </c:pt>
                <c:pt idx="15644">
                  <c:v>1.8371042171460114E-2</c:v>
                </c:pt>
                <c:pt idx="15645">
                  <c:v>1.8370512340750409E-2</c:v>
                </c:pt>
                <c:pt idx="15646">
                  <c:v>1.8369982577763677E-2</c:v>
                </c:pt>
                <c:pt idx="15647">
                  <c:v>1.8369452882486939E-2</c:v>
                </c:pt>
                <c:pt idx="15648">
                  <c:v>1.8368923254907223E-2</c:v>
                </c:pt>
                <c:pt idx="15649">
                  <c:v>1.8368393695011531E-2</c:v>
                </c:pt>
                <c:pt idx="15650">
                  <c:v>1.836786420278691E-2</c:v>
                </c:pt>
                <c:pt idx="15651">
                  <c:v>1.8367334778220373E-2</c:v>
                </c:pt>
                <c:pt idx="15652">
                  <c:v>1.8366805421298968E-2</c:v>
                </c:pt>
                <c:pt idx="15653">
                  <c:v>1.836627613200972E-2</c:v>
                </c:pt>
                <c:pt idx="15654">
                  <c:v>1.8365746910339674E-2</c:v>
                </c:pt>
                <c:pt idx="15655">
                  <c:v>1.8365217756275865E-2</c:v>
                </c:pt>
                <c:pt idx="15656">
                  <c:v>1.8364688669805354E-2</c:v>
                </c:pt>
                <c:pt idx="15657">
                  <c:v>1.8364159650915181E-2</c:v>
                </c:pt>
                <c:pt idx="15658">
                  <c:v>1.836363069959239E-2</c:v>
                </c:pt>
                <c:pt idx="15659">
                  <c:v>1.8363101815824054E-2</c:v>
                </c:pt>
                <c:pt idx="15660">
                  <c:v>1.8362572999597222E-2</c:v>
                </c:pt>
                <c:pt idx="15661">
                  <c:v>1.8362044250898959E-2</c:v>
                </c:pt>
                <c:pt idx="15662">
                  <c:v>1.8361515569716332E-2</c:v>
                </c:pt>
                <c:pt idx="15663">
                  <c:v>1.8360986956036409E-2</c:v>
                </c:pt>
                <c:pt idx="15664">
                  <c:v>1.8360458409846264E-2</c:v>
                </c:pt>
                <c:pt idx="15665">
                  <c:v>1.8359929931132973E-2</c:v>
                </c:pt>
                <c:pt idx="15666">
                  <c:v>1.8359401519883613E-2</c:v>
                </c:pt>
                <c:pt idx="15667">
                  <c:v>1.8358873176085262E-2</c:v>
                </c:pt>
                <c:pt idx="15668">
                  <c:v>1.8358344899725026E-2</c:v>
                </c:pt>
                <c:pt idx="15669">
                  <c:v>1.8357816690789966E-2</c:v>
                </c:pt>
                <c:pt idx="15670">
                  <c:v>1.8357288549267194E-2</c:v>
                </c:pt>
                <c:pt idx="15671">
                  <c:v>1.8356760475143796E-2</c:v>
                </c:pt>
                <c:pt idx="15672">
                  <c:v>1.8356232468406879E-2</c:v>
                </c:pt>
                <c:pt idx="15673">
                  <c:v>1.8355704529043542E-2</c:v>
                </c:pt>
                <c:pt idx="15674">
                  <c:v>1.8355176657040884E-2</c:v>
                </c:pt>
                <c:pt idx="15675">
                  <c:v>1.8354648852386024E-2</c:v>
                </c:pt>
                <c:pt idx="15676">
                  <c:v>1.8354121115066065E-2</c:v>
                </c:pt>
                <c:pt idx="15677">
                  <c:v>1.8353593445068126E-2</c:v>
                </c:pt>
                <c:pt idx="15678">
                  <c:v>1.8353065842379335E-2</c:v>
                </c:pt>
                <c:pt idx="15679">
                  <c:v>1.8352538306986795E-2</c:v>
                </c:pt>
                <c:pt idx="15680">
                  <c:v>1.8352010838877646E-2</c:v>
                </c:pt>
                <c:pt idx="15681">
                  <c:v>1.8351483438039013E-2</c:v>
                </c:pt>
                <c:pt idx="15682">
                  <c:v>1.8350956104458024E-2</c:v>
                </c:pt>
                <c:pt idx="15683">
                  <c:v>1.835042883812182E-2</c:v>
                </c:pt>
                <c:pt idx="15684">
                  <c:v>1.8349901639017535E-2</c:v>
                </c:pt>
                <c:pt idx="15685">
                  <c:v>1.834937450713231E-2</c:v>
                </c:pt>
                <c:pt idx="15686">
                  <c:v>1.8348847442453298E-2</c:v>
                </c:pt>
                <c:pt idx="15687">
                  <c:v>1.8348320444967633E-2</c:v>
                </c:pt>
                <c:pt idx="15688">
                  <c:v>1.834779351466248E-2</c:v>
                </c:pt>
                <c:pt idx="15689">
                  <c:v>1.8347266651524995E-2</c:v>
                </c:pt>
                <c:pt idx="15690">
                  <c:v>1.8346739855542315E-2</c:v>
                </c:pt>
                <c:pt idx="15691">
                  <c:v>1.8346213126701628E-2</c:v>
                </c:pt>
                <c:pt idx="15692">
                  <c:v>1.8345686464990081E-2</c:v>
                </c:pt>
                <c:pt idx="15693">
                  <c:v>1.8345159870394846E-2</c:v>
                </c:pt>
                <c:pt idx="15694">
                  <c:v>1.8344633342903101E-2</c:v>
                </c:pt>
                <c:pt idx="15695">
                  <c:v>1.8344106882502008E-2</c:v>
                </c:pt>
                <c:pt idx="15696">
                  <c:v>1.8343580489178762E-2</c:v>
                </c:pt>
                <c:pt idx="15697">
                  <c:v>1.8343054162920525E-2</c:v>
                </c:pt>
                <c:pt idx="15698">
                  <c:v>1.8342527903714493E-2</c:v>
                </c:pt>
                <c:pt idx="15699">
                  <c:v>1.8342001711547849E-2</c:v>
                </c:pt>
                <c:pt idx="15700">
                  <c:v>1.8341475586407786E-2</c:v>
                </c:pt>
                <c:pt idx="15701">
                  <c:v>1.8340949528281501E-2</c:v>
                </c:pt>
                <c:pt idx="15702">
                  <c:v>1.8340423537156175E-2</c:v>
                </c:pt>
                <c:pt idx="15703">
                  <c:v>1.8339897613019029E-2</c:v>
                </c:pt>
                <c:pt idx="15704">
                  <c:v>1.8339371755857863E-2</c:v>
                </c:pt>
                <c:pt idx="15705">
                  <c:v>1.8338818137380471E-2</c:v>
                </c:pt>
                <c:pt idx="15706">
                  <c:v>1.8338264589396296E-2</c:v>
                </c:pt>
                <c:pt idx="15707">
                  <c:v>1.8337711111891874E-2</c:v>
                </c:pt>
                <c:pt idx="15708">
                  <c:v>1.8337157704853745E-2</c:v>
                </c:pt>
                <c:pt idx="15709">
                  <c:v>1.8336604368268457E-2</c:v>
                </c:pt>
                <c:pt idx="15710">
                  <c:v>1.8336051102122553E-2</c:v>
                </c:pt>
                <c:pt idx="15711">
                  <c:v>1.8335497906402581E-2</c:v>
                </c:pt>
                <c:pt idx="15712">
                  <c:v>1.8334944781095097E-2</c:v>
                </c:pt>
                <c:pt idx="15713">
                  <c:v>1.8334391726186658E-2</c:v>
                </c:pt>
                <c:pt idx="15714">
                  <c:v>1.8333838741663833E-2</c:v>
                </c:pt>
                <c:pt idx="15715">
                  <c:v>1.8333285827513177E-2</c:v>
                </c:pt>
                <c:pt idx="15716">
                  <c:v>1.8332732983721262E-2</c:v>
                </c:pt>
                <c:pt idx="15717">
                  <c:v>1.8332180210274648E-2</c:v>
                </c:pt>
                <c:pt idx="15718">
                  <c:v>1.8331627507159928E-2</c:v>
                </c:pt>
                <c:pt idx="15719">
                  <c:v>1.8331074874363668E-2</c:v>
                </c:pt>
                <c:pt idx="15720">
                  <c:v>1.833052231187245E-2</c:v>
                </c:pt>
                <c:pt idx="15721">
                  <c:v>1.8329969819672862E-2</c:v>
                </c:pt>
                <c:pt idx="15722">
                  <c:v>1.8329417397751492E-2</c:v>
                </c:pt>
                <c:pt idx="15723">
                  <c:v>1.8328865046094923E-2</c:v>
                </c:pt>
                <c:pt idx="15724">
                  <c:v>1.8328312764689762E-2</c:v>
                </c:pt>
                <c:pt idx="15725">
                  <c:v>1.8327760553522605E-2</c:v>
                </c:pt>
                <c:pt idx="15726">
                  <c:v>1.8327208412580051E-2</c:v>
                </c:pt>
                <c:pt idx="15727">
                  <c:v>1.8326656341848702E-2</c:v>
                </c:pt>
                <c:pt idx="15728">
                  <c:v>1.832610434131517E-2</c:v>
                </c:pt>
                <c:pt idx="15729">
                  <c:v>1.8325552410966069E-2</c:v>
                </c:pt>
                <c:pt idx="15730">
                  <c:v>1.8325000550788006E-2</c:v>
                </c:pt>
                <c:pt idx="15731">
                  <c:v>1.8324448760767616E-2</c:v>
                </c:pt>
                <c:pt idx="15732">
                  <c:v>1.8323897040891508E-2</c:v>
                </c:pt>
                <c:pt idx="15733">
                  <c:v>1.8323345391146304E-2</c:v>
                </c:pt>
                <c:pt idx="15734">
                  <c:v>1.8322793811518651E-2</c:v>
                </c:pt>
                <c:pt idx="15735">
                  <c:v>1.8322242301995161E-2</c:v>
                </c:pt>
                <c:pt idx="15736">
                  <c:v>1.8321690862562481E-2</c:v>
                </c:pt>
                <c:pt idx="15737">
                  <c:v>1.8321139493207253E-2</c:v>
                </c:pt>
                <c:pt idx="15738">
                  <c:v>1.8320588193916115E-2</c:v>
                </c:pt>
                <c:pt idx="15739">
                  <c:v>1.8320036964675705E-2</c:v>
                </c:pt>
                <c:pt idx="15740">
                  <c:v>1.8319485805472685E-2</c:v>
                </c:pt>
                <c:pt idx="15741">
                  <c:v>1.8318934716293703E-2</c:v>
                </c:pt>
                <c:pt idx="15742">
                  <c:v>1.8318383697125417E-2</c:v>
                </c:pt>
                <c:pt idx="15743">
                  <c:v>1.8317832747954482E-2</c:v>
                </c:pt>
                <c:pt idx="15744">
                  <c:v>1.8317281868767566E-2</c:v>
                </c:pt>
                <c:pt idx="15745">
                  <c:v>1.8316731059551328E-2</c:v>
                </c:pt>
                <c:pt idx="15746">
                  <c:v>1.8316180320292447E-2</c:v>
                </c:pt>
                <c:pt idx="15747">
                  <c:v>1.8315629650977595E-2</c:v>
                </c:pt>
                <c:pt idx="15748">
                  <c:v>1.8315079051593439E-2</c:v>
                </c:pt>
                <c:pt idx="15749">
                  <c:v>1.8314528522126665E-2</c:v>
                </c:pt>
                <c:pt idx="15750">
                  <c:v>1.8313978062563963E-2</c:v>
                </c:pt>
                <c:pt idx="15751">
                  <c:v>1.8313427672892006E-2</c:v>
                </c:pt>
                <c:pt idx="15752">
                  <c:v>1.8312877353097494E-2</c:v>
                </c:pt>
                <c:pt idx="15753">
                  <c:v>1.8312327103167117E-2</c:v>
                </c:pt>
                <c:pt idx="15754">
                  <c:v>1.8311776923087573E-2</c:v>
                </c:pt>
                <c:pt idx="15755">
                  <c:v>1.8311226812845562E-2</c:v>
                </c:pt>
                <c:pt idx="15756">
                  <c:v>1.8310676772427783E-2</c:v>
                </c:pt>
                <c:pt idx="15757">
                  <c:v>1.8310126801820949E-2</c:v>
                </c:pt>
                <c:pt idx="15758">
                  <c:v>1.8309576901011773E-2</c:v>
                </c:pt>
                <c:pt idx="15759">
                  <c:v>1.8309027069986956E-2</c:v>
                </c:pt>
                <c:pt idx="15760">
                  <c:v>1.8308477308733223E-2</c:v>
                </c:pt>
                <c:pt idx="15761">
                  <c:v>1.8307927617237298E-2</c:v>
                </c:pt>
                <c:pt idx="15762">
                  <c:v>1.8307377995485898E-2</c:v>
                </c:pt>
                <c:pt idx="15763">
                  <c:v>1.8306828443465754E-2</c:v>
                </c:pt>
                <c:pt idx="15764">
                  <c:v>1.8306278961163595E-2</c:v>
                </c:pt>
                <c:pt idx="15765">
                  <c:v>1.8305729548566158E-2</c:v>
                </c:pt>
                <c:pt idx="15766">
                  <c:v>1.8305180205660177E-2</c:v>
                </c:pt>
                <c:pt idx="15767">
                  <c:v>1.8304630932432387E-2</c:v>
                </c:pt>
                <c:pt idx="15768">
                  <c:v>1.8304081728869544E-2</c:v>
                </c:pt>
                <c:pt idx="15769">
                  <c:v>1.8303532594958385E-2</c:v>
                </c:pt>
                <c:pt idx="15770">
                  <c:v>1.8302983530685674E-2</c:v>
                </c:pt>
                <c:pt idx="15771">
                  <c:v>1.8302434536038144E-2</c:v>
                </c:pt>
                <c:pt idx="15772">
                  <c:v>1.8301885611002575E-2</c:v>
                </c:pt>
                <c:pt idx="15773">
                  <c:v>1.8301336755565709E-2</c:v>
                </c:pt>
                <c:pt idx="15774">
                  <c:v>1.8300787969714325E-2</c:v>
                </c:pt>
                <c:pt idx="15775">
                  <c:v>1.8300239253435182E-2</c:v>
                </c:pt>
                <c:pt idx="15776">
                  <c:v>1.829969060671505E-2</c:v>
                </c:pt>
                <c:pt idx="15777">
                  <c:v>1.8299142029540708E-2</c:v>
                </c:pt>
                <c:pt idx="15778">
                  <c:v>1.8298593521898932E-2</c:v>
                </c:pt>
                <c:pt idx="15779">
                  <c:v>1.8298045083776502E-2</c:v>
                </c:pt>
                <c:pt idx="15780">
                  <c:v>1.8297496715160198E-2</c:v>
                </c:pt>
                <c:pt idx="15781">
                  <c:v>1.829694841603682E-2</c:v>
                </c:pt>
                <c:pt idx="15782">
                  <c:v>1.8296400186393145E-2</c:v>
                </c:pt>
                <c:pt idx="15783">
                  <c:v>1.8295852026215975E-2</c:v>
                </c:pt>
                <c:pt idx="15784">
                  <c:v>1.8295303935492103E-2</c:v>
                </c:pt>
                <c:pt idx="15785">
                  <c:v>1.8294755914208337E-2</c:v>
                </c:pt>
                <c:pt idx="15786">
                  <c:v>1.8294207962351476E-2</c:v>
                </c:pt>
                <c:pt idx="15787">
                  <c:v>1.8293660079908326E-2</c:v>
                </c:pt>
                <c:pt idx="15788">
                  <c:v>1.8293112266865707E-2</c:v>
                </c:pt>
                <c:pt idx="15789">
                  <c:v>1.829256452321042E-2</c:v>
                </c:pt>
                <c:pt idx="15790">
                  <c:v>1.8292016848929296E-2</c:v>
                </c:pt>
                <c:pt idx="15791">
                  <c:v>1.8291469244009147E-2</c:v>
                </c:pt>
                <c:pt idx="15792">
                  <c:v>1.82909217084368E-2</c:v>
                </c:pt>
                <c:pt idx="15793">
                  <c:v>1.8290374242199085E-2</c:v>
                </c:pt>
                <c:pt idx="15794">
                  <c:v>1.8289826845282832E-2</c:v>
                </c:pt>
                <c:pt idx="15795">
                  <c:v>1.828927951767487E-2</c:v>
                </c:pt>
                <c:pt idx="15796">
                  <c:v>1.8288732259362044E-2</c:v>
                </c:pt>
                <c:pt idx="15797">
                  <c:v>1.8288185070331187E-2</c:v>
                </c:pt>
                <c:pt idx="15798">
                  <c:v>1.8287637950569154E-2</c:v>
                </c:pt>
                <c:pt idx="15799">
                  <c:v>1.8287090900062784E-2</c:v>
                </c:pt>
                <c:pt idx="15800">
                  <c:v>1.8286543918798928E-2</c:v>
                </c:pt>
                <c:pt idx="15801">
                  <c:v>1.8285997006764452E-2</c:v>
                </c:pt>
                <c:pt idx="15802">
                  <c:v>1.8285450163946199E-2</c:v>
                </c:pt>
                <c:pt idx="15803">
                  <c:v>1.828490339033104E-2</c:v>
                </c:pt>
                <c:pt idx="15804">
                  <c:v>1.828435668590583E-2</c:v>
                </c:pt>
                <c:pt idx="15805">
                  <c:v>1.8283810050657448E-2</c:v>
                </c:pt>
                <c:pt idx="15806">
                  <c:v>1.8283263484572754E-2</c:v>
                </c:pt>
                <c:pt idx="15807">
                  <c:v>1.8282716987638632E-2</c:v>
                </c:pt>
                <c:pt idx="15808">
                  <c:v>1.8282170559841951E-2</c:v>
                </c:pt>
                <c:pt idx="15809">
                  <c:v>1.8281624201169598E-2</c:v>
                </c:pt>
                <c:pt idx="15810">
                  <c:v>1.8281077911608455E-2</c:v>
                </c:pt>
                <c:pt idx="15811">
                  <c:v>1.8280531691145414E-2</c:v>
                </c:pt>
                <c:pt idx="15812">
                  <c:v>1.8279985539767358E-2</c:v>
                </c:pt>
                <c:pt idx="15813">
                  <c:v>1.8279439457461178E-2</c:v>
                </c:pt>
                <c:pt idx="15814">
                  <c:v>1.8278893444213792E-2</c:v>
                </c:pt>
                <c:pt idx="15815">
                  <c:v>1.8278347500012077E-2</c:v>
                </c:pt>
                <c:pt idx="15816">
                  <c:v>1.8277801624842948E-2</c:v>
                </c:pt>
                <c:pt idx="15817">
                  <c:v>1.8277255818693317E-2</c:v>
                </c:pt>
                <c:pt idx="15818">
                  <c:v>1.8276710081550084E-2</c:v>
                </c:pt>
                <c:pt idx="15819">
                  <c:v>1.8276164413400173E-2</c:v>
                </c:pt>
                <c:pt idx="15820">
                  <c:v>1.8275618814230496E-2</c:v>
                </c:pt>
                <c:pt idx="15821">
                  <c:v>1.8275073284027974E-2</c:v>
                </c:pt>
                <c:pt idx="15822">
                  <c:v>1.8274527822779538E-2</c:v>
                </c:pt>
                <c:pt idx="15823">
                  <c:v>1.82739824304721E-2</c:v>
                </c:pt>
                <c:pt idx="15824">
                  <c:v>1.8273437107092602E-2</c:v>
                </c:pt>
                <c:pt idx="15825">
                  <c:v>1.8272891852627978E-2</c:v>
                </c:pt>
                <c:pt idx="15826">
                  <c:v>1.8272346667065162E-2</c:v>
                </c:pt>
                <c:pt idx="15827">
                  <c:v>1.8271801550391095E-2</c:v>
                </c:pt>
                <c:pt idx="15828">
                  <c:v>1.8271256502592721E-2</c:v>
                </c:pt>
                <c:pt idx="15829">
                  <c:v>1.8270711523656991E-2</c:v>
                </c:pt>
                <c:pt idx="15830">
                  <c:v>1.8270166613570851E-2</c:v>
                </c:pt>
                <c:pt idx="15831">
                  <c:v>1.8269621772321245E-2</c:v>
                </c:pt>
                <c:pt idx="15832">
                  <c:v>1.8269076999895151E-2</c:v>
                </c:pt>
                <c:pt idx="15833">
                  <c:v>1.8268532296279519E-2</c:v>
                </c:pt>
                <c:pt idx="15834">
                  <c:v>1.8267987661461309E-2</c:v>
                </c:pt>
                <c:pt idx="15835">
                  <c:v>1.8267443095427494E-2</c:v>
                </c:pt>
                <c:pt idx="15836">
                  <c:v>1.8266898598165038E-2</c:v>
                </c:pt>
                <c:pt idx="15837">
                  <c:v>1.8266354169660919E-2</c:v>
                </c:pt>
                <c:pt idx="15838">
                  <c:v>1.8265809809902115E-2</c:v>
                </c:pt>
                <c:pt idx="15839">
                  <c:v>1.8265265518875595E-2</c:v>
                </c:pt>
                <c:pt idx="15840">
                  <c:v>1.8264721296568365E-2</c:v>
                </c:pt>
                <c:pt idx="15841">
                  <c:v>1.8264177142967387E-2</c:v>
                </c:pt>
                <c:pt idx="15842">
                  <c:v>1.826363305805967E-2</c:v>
                </c:pt>
                <c:pt idx="15843">
                  <c:v>1.8263089041832197E-2</c:v>
                </c:pt>
                <c:pt idx="15844">
                  <c:v>1.826254509427196E-2</c:v>
                </c:pt>
                <c:pt idx="15845">
                  <c:v>1.8262001215365972E-2</c:v>
                </c:pt>
                <c:pt idx="15846">
                  <c:v>1.8261457405101225E-2</c:v>
                </c:pt>
                <c:pt idx="15847">
                  <c:v>1.8260913663464728E-2</c:v>
                </c:pt>
                <c:pt idx="15848">
                  <c:v>1.8260369990443497E-2</c:v>
                </c:pt>
                <c:pt idx="15849">
                  <c:v>1.8259826386024535E-2</c:v>
                </c:pt>
                <c:pt idx="15850">
                  <c:v>1.8259282850194871E-2</c:v>
                </c:pt>
                <c:pt idx="15851">
                  <c:v>1.8258739382941504E-2</c:v>
                </c:pt>
                <c:pt idx="15852">
                  <c:v>1.825819598425148E-2</c:v>
                </c:pt>
                <c:pt idx="15853">
                  <c:v>1.8257652654111813E-2</c:v>
                </c:pt>
                <c:pt idx="15854">
                  <c:v>1.8257109392509536E-2</c:v>
                </c:pt>
                <c:pt idx="15855">
                  <c:v>1.8256566199431671E-2</c:v>
                </c:pt>
                <c:pt idx="15856">
                  <c:v>1.8256023074865263E-2</c:v>
                </c:pt>
                <c:pt idx="15857">
                  <c:v>1.825548001879735E-2</c:v>
                </c:pt>
                <c:pt idx="15858">
                  <c:v>1.8254937031214977E-2</c:v>
                </c:pt>
                <c:pt idx="15859">
                  <c:v>1.8254394112105186E-2</c:v>
                </c:pt>
                <c:pt idx="15860">
                  <c:v>1.8253851261455033E-2</c:v>
                </c:pt>
                <c:pt idx="15861">
                  <c:v>1.8253308479251554E-2</c:v>
                </c:pt>
                <c:pt idx="15862">
                  <c:v>1.8252765765481821E-2</c:v>
                </c:pt>
                <c:pt idx="15863">
                  <c:v>1.8252223120132881E-2</c:v>
                </c:pt>
                <c:pt idx="15864">
                  <c:v>1.8251680543191803E-2</c:v>
                </c:pt>
                <c:pt idx="15865">
                  <c:v>1.8251138034645654E-2</c:v>
                </c:pt>
                <c:pt idx="15866">
                  <c:v>1.8250595594481497E-2</c:v>
                </c:pt>
                <c:pt idx="15867">
                  <c:v>1.8250053222686399E-2</c:v>
                </c:pt>
                <c:pt idx="15868">
                  <c:v>1.8249510919247446E-2</c:v>
                </c:pt>
                <c:pt idx="15869">
                  <c:v>1.8248968684151712E-2</c:v>
                </c:pt>
                <c:pt idx="15870">
                  <c:v>1.8248426517386278E-2</c:v>
                </c:pt>
                <c:pt idx="15871">
                  <c:v>1.8247884418938227E-2</c:v>
                </c:pt>
                <c:pt idx="15872">
                  <c:v>1.8247342388794649E-2</c:v>
                </c:pt>
                <c:pt idx="15873">
                  <c:v>1.8246800426942638E-2</c:v>
                </c:pt>
                <c:pt idx="15874">
                  <c:v>1.8246258533369284E-2</c:v>
                </c:pt>
                <c:pt idx="15875">
                  <c:v>1.8245716708061684E-2</c:v>
                </c:pt>
                <c:pt idx="15876">
                  <c:v>1.824517495100695E-2</c:v>
                </c:pt>
                <c:pt idx="15877">
                  <c:v>1.8244633262192163E-2</c:v>
                </c:pt>
                <c:pt idx="15878">
                  <c:v>1.8244091641604458E-2</c:v>
                </c:pt>
                <c:pt idx="15879">
                  <c:v>1.8243550089230922E-2</c:v>
                </c:pt>
                <c:pt idx="15880">
                  <c:v>1.8243008605058689E-2</c:v>
                </c:pt>
                <c:pt idx="15881">
                  <c:v>1.8242467189074865E-2</c:v>
                </c:pt>
                <c:pt idx="15882">
                  <c:v>1.8241925841266569E-2</c:v>
                </c:pt>
                <c:pt idx="15883">
                  <c:v>1.824138456162093E-2</c:v>
                </c:pt>
                <c:pt idx="15884">
                  <c:v>1.8240843350125074E-2</c:v>
                </c:pt>
                <c:pt idx="15885">
                  <c:v>1.8240302206766125E-2</c:v>
                </c:pt>
                <c:pt idx="15886">
                  <c:v>1.8239761131531237E-2</c:v>
                </c:pt>
                <c:pt idx="15887">
                  <c:v>1.8239220124407513E-2</c:v>
                </c:pt>
                <c:pt idx="15888">
                  <c:v>1.823867918538212E-2</c:v>
                </c:pt>
                <c:pt idx="15889">
                  <c:v>1.8238138314442199E-2</c:v>
                </c:pt>
                <c:pt idx="15890">
                  <c:v>1.8237597511574881E-2</c:v>
                </c:pt>
                <c:pt idx="15891">
                  <c:v>1.8237056776767326E-2</c:v>
                </c:pt>
                <c:pt idx="15892">
                  <c:v>1.8236516110006689E-2</c:v>
                </c:pt>
                <c:pt idx="15893">
                  <c:v>1.8235975511280117E-2</c:v>
                </c:pt>
                <c:pt idx="15894">
                  <c:v>1.8235434980574786E-2</c:v>
                </c:pt>
                <c:pt idx="15895">
                  <c:v>1.8234894517877836E-2</c:v>
                </c:pt>
                <c:pt idx="15896">
                  <c:v>1.8234354123176453E-2</c:v>
                </c:pt>
                <c:pt idx="15897">
                  <c:v>1.823381379645779E-2</c:v>
                </c:pt>
                <c:pt idx="15898">
                  <c:v>1.8233273537709031E-2</c:v>
                </c:pt>
                <c:pt idx="15899">
                  <c:v>1.8232733346917347E-2</c:v>
                </c:pt>
                <c:pt idx="15900">
                  <c:v>1.823219322406992E-2</c:v>
                </c:pt>
                <c:pt idx="15901">
                  <c:v>1.8231653169153927E-2</c:v>
                </c:pt>
                <c:pt idx="15902">
                  <c:v>1.8231113182156557E-2</c:v>
                </c:pt>
                <c:pt idx="15903">
                  <c:v>1.823057326306499E-2</c:v>
                </c:pt>
                <c:pt idx="15904">
                  <c:v>1.823003341186643E-2</c:v>
                </c:pt>
                <c:pt idx="15905">
                  <c:v>1.8229493628548064E-2</c:v>
                </c:pt>
                <c:pt idx="15906">
                  <c:v>1.8228953913097087E-2</c:v>
                </c:pt>
                <c:pt idx="15907">
                  <c:v>1.8228414265500717E-2</c:v>
                </c:pt>
                <c:pt idx="15908">
                  <c:v>1.8227874685746139E-2</c:v>
                </c:pt>
                <c:pt idx="15909">
                  <c:v>1.822733517382057E-2</c:v>
                </c:pt>
                <c:pt idx="15910">
                  <c:v>1.8226795729711219E-2</c:v>
                </c:pt>
                <c:pt idx="15911">
                  <c:v>1.8226256353405298E-2</c:v>
                </c:pt>
                <c:pt idx="15912">
                  <c:v>1.8225717044890032E-2</c:v>
                </c:pt>
                <c:pt idx="15913">
                  <c:v>1.8225177804152635E-2</c:v>
                </c:pt>
                <c:pt idx="15914">
                  <c:v>1.8224638631180332E-2</c:v>
                </c:pt>
                <c:pt idx="15915">
                  <c:v>1.8224099525960345E-2</c:v>
                </c:pt>
                <c:pt idx="15916">
                  <c:v>1.8223560488479916E-2</c:v>
                </c:pt>
                <c:pt idx="15917">
                  <c:v>1.8223021518726269E-2</c:v>
                </c:pt>
                <c:pt idx="15918">
                  <c:v>1.8222482616686648E-2</c:v>
                </c:pt>
                <c:pt idx="15919">
                  <c:v>1.8221943782348284E-2</c:v>
                </c:pt>
                <c:pt idx="15920">
                  <c:v>1.8221405015698425E-2</c:v>
                </c:pt>
                <c:pt idx="15921">
                  <c:v>1.8220866316724312E-2</c:v>
                </c:pt>
                <c:pt idx="15922">
                  <c:v>1.822032768541321E-2</c:v>
                </c:pt>
                <c:pt idx="15923">
                  <c:v>1.8219789121752348E-2</c:v>
                </c:pt>
                <c:pt idx="15924">
                  <c:v>1.8219250625728999E-2</c:v>
                </c:pt>
                <c:pt idx="15925">
                  <c:v>1.8218712197330417E-2</c:v>
                </c:pt>
                <c:pt idx="15926">
                  <c:v>1.821817383654387E-2</c:v>
                </c:pt>
                <c:pt idx="15927">
                  <c:v>1.8217635543356613E-2</c:v>
                </c:pt>
                <c:pt idx="15928">
                  <c:v>1.8217097317755924E-2</c:v>
                </c:pt>
                <c:pt idx="15929">
                  <c:v>1.8216559159729067E-2</c:v>
                </c:pt>
                <c:pt idx="15930">
                  <c:v>1.8216021069263323E-2</c:v>
                </c:pt>
                <c:pt idx="15931">
                  <c:v>1.8215483046345963E-2</c:v>
                </c:pt>
                <c:pt idx="15932">
                  <c:v>1.8214945090964281E-2</c:v>
                </c:pt>
                <c:pt idx="15933">
                  <c:v>1.8214407203105548E-2</c:v>
                </c:pt>
                <c:pt idx="15934">
                  <c:v>1.8213869382757056E-2</c:v>
                </c:pt>
                <c:pt idx="15935">
                  <c:v>1.8213331629906106E-2</c:v>
                </c:pt>
                <c:pt idx="15936">
                  <c:v>1.8212793944539975E-2</c:v>
                </c:pt>
                <c:pt idx="15937">
                  <c:v>1.8212256326645977E-2</c:v>
                </c:pt>
                <c:pt idx="15938">
                  <c:v>1.8211718776211399E-2</c:v>
                </c:pt>
                <c:pt idx="15939">
                  <c:v>1.821118129322355E-2</c:v>
                </c:pt>
                <c:pt idx="15940">
                  <c:v>1.8210643877669744E-2</c:v>
                </c:pt>
                <c:pt idx="15941">
                  <c:v>1.8210106529537279E-2</c:v>
                </c:pt>
                <c:pt idx="15942">
                  <c:v>1.8209569248813479E-2</c:v>
                </c:pt>
                <c:pt idx="15943">
                  <c:v>1.8209032035485646E-2</c:v>
                </c:pt>
                <c:pt idx="15944">
                  <c:v>1.8208494889541117E-2</c:v>
                </c:pt>
                <c:pt idx="15945">
                  <c:v>1.8207957810967207E-2</c:v>
                </c:pt>
                <c:pt idx="15946">
                  <c:v>1.8207420799751239E-2</c:v>
                </c:pt>
                <c:pt idx="15947">
                  <c:v>1.8206883855880544E-2</c:v>
                </c:pt>
                <c:pt idx="15948">
                  <c:v>1.820634697934246E-2</c:v>
                </c:pt>
                <c:pt idx="15949">
                  <c:v>1.8205810170124313E-2</c:v>
                </c:pt>
                <c:pt idx="15950">
                  <c:v>1.8205273428213455E-2</c:v>
                </c:pt>
                <c:pt idx="15951">
                  <c:v>1.8204736753597212E-2</c:v>
                </c:pt>
                <c:pt idx="15952">
                  <c:v>1.8204200146262933E-2</c:v>
                </c:pt>
                <c:pt idx="15953">
                  <c:v>1.8203663606197983E-2</c:v>
                </c:pt>
                <c:pt idx="15954">
                  <c:v>1.8203127133389688E-2</c:v>
                </c:pt>
                <c:pt idx="15955">
                  <c:v>1.8202590727825423E-2</c:v>
                </c:pt>
                <c:pt idx="15956">
                  <c:v>1.8202054389492534E-2</c:v>
                </c:pt>
                <c:pt idx="15957">
                  <c:v>1.8201518118378387E-2</c:v>
                </c:pt>
                <c:pt idx="15958">
                  <c:v>1.8200981914470352E-2</c:v>
                </c:pt>
                <c:pt idx="15959">
                  <c:v>1.8200445777755776E-2</c:v>
                </c:pt>
                <c:pt idx="15960">
                  <c:v>1.8199909708222047E-2</c:v>
                </c:pt>
                <c:pt idx="15961">
                  <c:v>1.8199373705856538E-2</c:v>
                </c:pt>
                <c:pt idx="15962">
                  <c:v>1.8198837770646618E-2</c:v>
                </c:pt>
                <c:pt idx="15963">
                  <c:v>1.8198301902579678E-2</c:v>
                </c:pt>
                <c:pt idx="15964">
                  <c:v>1.819776610164309E-2</c:v>
                </c:pt>
                <c:pt idx="15965">
                  <c:v>1.8197230367824242E-2</c:v>
                </c:pt>
                <c:pt idx="15966">
                  <c:v>1.819669470111053E-2</c:v>
                </c:pt>
                <c:pt idx="15967">
                  <c:v>1.8196159101489334E-2</c:v>
                </c:pt>
                <c:pt idx="15968">
                  <c:v>1.8195623568948067E-2</c:v>
                </c:pt>
                <c:pt idx="15969">
                  <c:v>1.8195088103474113E-2</c:v>
                </c:pt>
                <c:pt idx="15970">
                  <c:v>1.8194552705054882E-2</c:v>
                </c:pt>
                <c:pt idx="15971">
                  <c:v>1.819401737367778E-2</c:v>
                </c:pt>
                <c:pt idx="15972">
                  <c:v>1.8193482109330208E-2</c:v>
                </c:pt>
                <c:pt idx="15973">
                  <c:v>1.8192946911999582E-2</c:v>
                </c:pt>
                <c:pt idx="15974">
                  <c:v>1.8192411781673322E-2</c:v>
                </c:pt>
                <c:pt idx="15975">
                  <c:v>1.8191876718338836E-2</c:v>
                </c:pt>
                <c:pt idx="15976">
                  <c:v>1.8191341721983553E-2</c:v>
                </c:pt>
                <c:pt idx="15977">
                  <c:v>1.8190806792594889E-2</c:v>
                </c:pt>
                <c:pt idx="15978">
                  <c:v>1.8190271930160276E-2</c:v>
                </c:pt>
                <c:pt idx="15979">
                  <c:v>1.8189737134667143E-2</c:v>
                </c:pt>
                <c:pt idx="15980">
                  <c:v>1.8189202406102927E-2</c:v>
                </c:pt>
                <c:pt idx="15981">
                  <c:v>1.8188667744455066E-2</c:v>
                </c:pt>
                <c:pt idx="15982">
                  <c:v>1.8188133149710996E-2</c:v>
                </c:pt>
                <c:pt idx="15983">
                  <c:v>1.8187598621858155E-2</c:v>
                </c:pt>
                <c:pt idx="15984">
                  <c:v>1.8187064160883996E-2</c:v>
                </c:pt>
                <c:pt idx="15985">
                  <c:v>1.8186529766775969E-2</c:v>
                </c:pt>
                <c:pt idx="15986">
                  <c:v>1.818599543952152E-2</c:v>
                </c:pt>
                <c:pt idx="15987">
                  <c:v>1.818546117910811E-2</c:v>
                </c:pt>
                <c:pt idx="15988">
                  <c:v>1.8184926985523202E-2</c:v>
                </c:pt>
                <c:pt idx="15989">
                  <c:v>1.8184392858754245E-2</c:v>
                </c:pt>
                <c:pt idx="15990">
                  <c:v>1.8183858798788713E-2</c:v>
                </c:pt>
                <c:pt idx="15991">
                  <c:v>1.8183324805614073E-2</c:v>
                </c:pt>
                <c:pt idx="15992">
                  <c:v>1.8182790879217797E-2</c:v>
                </c:pt>
                <c:pt idx="15993">
                  <c:v>1.8182257019587353E-2</c:v>
                </c:pt>
                <c:pt idx="15994">
                  <c:v>1.8181723226710227E-2</c:v>
                </c:pt>
                <c:pt idx="15995">
                  <c:v>1.8181189500573892E-2</c:v>
                </c:pt>
                <c:pt idx="15996">
                  <c:v>1.8180655841165842E-2</c:v>
                </c:pt>
                <c:pt idx="15997">
                  <c:v>1.8180122248473554E-2</c:v>
                </c:pt>
                <c:pt idx="15998">
                  <c:v>1.817958872248452E-2</c:v>
                </c:pt>
                <c:pt idx="15999">
                  <c:v>1.8179055263186236E-2</c:v>
                </c:pt>
                <c:pt idx="16000">
                  <c:v>1.8178521870566195E-2</c:v>
                </c:pt>
                <c:pt idx="16001">
                  <c:v>1.81779885446119E-2</c:v>
                </c:pt>
                <c:pt idx="16002">
                  <c:v>1.817745528531085E-2</c:v>
                </c:pt>
                <c:pt idx="16003">
                  <c:v>1.8176922092650556E-2</c:v>
                </c:pt>
                <c:pt idx="16004">
                  <c:v>1.8176388966618526E-2</c:v>
                </c:pt>
                <c:pt idx="16005">
                  <c:v>1.8175855907202255E-2</c:v>
                </c:pt>
                <c:pt idx="16006">
                  <c:v>1.8175322914389287E-2</c:v>
                </c:pt>
                <c:pt idx="16007">
                  <c:v>1.8174789988167121E-2</c:v>
                </c:pt>
                <c:pt idx="16008">
                  <c:v>1.8174257128523282E-2</c:v>
                </c:pt>
                <c:pt idx="16009">
                  <c:v>1.8173724335445295E-2</c:v>
                </c:pt>
                <c:pt idx="16010">
                  <c:v>1.8173191608920686E-2</c:v>
                </c:pt>
                <c:pt idx="16011">
                  <c:v>1.8172658948936986E-2</c:v>
                </c:pt>
                <c:pt idx="16012">
                  <c:v>1.8172126355481731E-2</c:v>
                </c:pt>
                <c:pt idx="16013">
                  <c:v>1.8171593828542453E-2</c:v>
                </c:pt>
                <c:pt idx="16014">
                  <c:v>1.8171061368106704E-2</c:v>
                </c:pt>
                <c:pt idx="16015">
                  <c:v>1.8170528974162013E-2</c:v>
                </c:pt>
                <c:pt idx="16016">
                  <c:v>1.8169996646695927E-2</c:v>
                </c:pt>
                <c:pt idx="16017">
                  <c:v>1.816946438569601E-2</c:v>
                </c:pt>
                <c:pt idx="16018">
                  <c:v>1.8168932191149796E-2</c:v>
                </c:pt>
                <c:pt idx="16019">
                  <c:v>1.8168400063044852E-2</c:v>
                </c:pt>
                <c:pt idx="16020">
                  <c:v>1.8167868001368735E-2</c:v>
                </c:pt>
                <c:pt idx="16021">
                  <c:v>1.8167336006109001E-2</c:v>
                </c:pt>
                <c:pt idx="16022">
                  <c:v>1.8166804077253223E-2</c:v>
                </c:pt>
                <c:pt idx="16023">
                  <c:v>1.8166272214788962E-2</c:v>
                </c:pt>
                <c:pt idx="16024">
                  <c:v>1.8165740418703787E-2</c:v>
                </c:pt>
                <c:pt idx="16025">
                  <c:v>1.8165208688985281E-2</c:v>
                </c:pt>
                <c:pt idx="16026">
                  <c:v>1.816467702562102E-2</c:v>
                </c:pt>
                <c:pt idx="16027">
                  <c:v>1.816414542859858E-2</c:v>
                </c:pt>
                <c:pt idx="16028">
                  <c:v>1.8163613897905547E-2</c:v>
                </c:pt>
                <c:pt idx="16029">
                  <c:v>1.8163082433529501E-2</c:v>
                </c:pt>
                <c:pt idx="16030">
                  <c:v>1.8162551035458045E-2</c:v>
                </c:pt>
                <c:pt idx="16031">
                  <c:v>1.8162019703678756E-2</c:v>
                </c:pt>
                <c:pt idx="16032">
                  <c:v>1.8161488438179239E-2</c:v>
                </c:pt>
                <c:pt idx="16033">
                  <c:v>1.8160957238947093E-2</c:v>
                </c:pt>
                <c:pt idx="16034">
                  <c:v>1.8160426105969917E-2</c:v>
                </c:pt>
                <c:pt idx="16035">
                  <c:v>1.8159895039235319E-2</c:v>
                </c:pt>
                <c:pt idx="16036">
                  <c:v>1.8159364038730905E-2</c:v>
                </c:pt>
                <c:pt idx="16037">
                  <c:v>1.8158833104444282E-2</c:v>
                </c:pt>
                <c:pt idx="16038">
                  <c:v>1.815830223636308E-2</c:v>
                </c:pt>
                <c:pt idx="16039">
                  <c:v>1.8157771434474893E-2</c:v>
                </c:pt>
                <c:pt idx="16040">
                  <c:v>1.8157240698767365E-2</c:v>
                </c:pt>
                <c:pt idx="16041">
                  <c:v>1.8156710029228099E-2</c:v>
                </c:pt>
                <c:pt idx="16042">
                  <c:v>1.8156179425844736E-2</c:v>
                </c:pt>
                <c:pt idx="16043">
                  <c:v>1.8155648888604901E-2</c:v>
                </c:pt>
                <c:pt idx="16044">
                  <c:v>1.8155118417496233E-2</c:v>
                </c:pt>
                <c:pt idx="16045">
                  <c:v>1.8154588012506353E-2</c:v>
                </c:pt>
                <c:pt idx="16046">
                  <c:v>1.8154057673622919E-2</c:v>
                </c:pt>
                <c:pt idx="16047">
                  <c:v>1.8153527400833553E-2</c:v>
                </c:pt>
                <c:pt idx="16048">
                  <c:v>1.8152997194125914E-2</c:v>
                </c:pt>
                <c:pt idx="16049">
                  <c:v>1.8152467053487643E-2</c:v>
                </c:pt>
                <c:pt idx="16050">
                  <c:v>1.8151936978906401E-2</c:v>
                </c:pt>
                <c:pt idx="16051">
                  <c:v>1.8151406970369835E-2</c:v>
                </c:pt>
                <c:pt idx="16052">
                  <c:v>1.8150877027865601E-2</c:v>
                </c:pt>
                <c:pt idx="16053">
                  <c:v>1.815034715138137E-2</c:v>
                </c:pt>
                <c:pt idx="16054">
                  <c:v>1.8149817340904793E-2</c:v>
                </c:pt>
                <c:pt idx="16055">
                  <c:v>1.8149287596423539E-2</c:v>
                </c:pt>
                <c:pt idx="16056">
                  <c:v>1.8148757917925286E-2</c:v>
                </c:pt>
                <c:pt idx="16057">
                  <c:v>1.8148228305397699E-2</c:v>
                </c:pt>
                <c:pt idx="16058">
                  <c:v>1.8147698758828459E-2</c:v>
                </c:pt>
                <c:pt idx="16059">
                  <c:v>1.8147169278205238E-2</c:v>
                </c:pt>
                <c:pt idx="16060">
                  <c:v>1.8146639863515723E-2</c:v>
                </c:pt>
                <c:pt idx="16061">
                  <c:v>1.8146110514747599E-2</c:v>
                </c:pt>
                <c:pt idx="16062">
                  <c:v>1.8145581231888558E-2</c:v>
                </c:pt>
                <c:pt idx="16063">
                  <c:v>1.8145052014926288E-2</c:v>
                </c:pt>
                <c:pt idx="16064">
                  <c:v>1.8144522863848479E-2</c:v>
                </c:pt>
                <c:pt idx="16065">
                  <c:v>1.8143993778642831E-2</c:v>
                </c:pt>
                <c:pt idx="16066">
                  <c:v>1.814346475929705E-2</c:v>
                </c:pt>
                <c:pt idx="16067">
                  <c:v>1.8142935805798833E-2</c:v>
                </c:pt>
                <c:pt idx="16068">
                  <c:v>1.814240691813589E-2</c:v>
                </c:pt>
                <c:pt idx="16069">
                  <c:v>1.8141878096295923E-2</c:v>
                </c:pt>
                <c:pt idx="16070">
                  <c:v>1.8141349340266733E-2</c:v>
                </c:pt>
                <c:pt idx="16071">
                  <c:v>1.8140796835116883E-2</c:v>
                </c:pt>
                <c:pt idx="16072">
                  <c:v>1.8140244398716501E-2</c:v>
                </c:pt>
                <c:pt idx="16073">
                  <c:v>1.8139692031052763E-2</c:v>
                </c:pt>
                <c:pt idx="16074">
                  <c:v>1.8139139732112841E-2</c:v>
                </c:pt>
                <c:pt idx="16075">
                  <c:v>1.8138587501883914E-2</c:v>
                </c:pt>
                <c:pt idx="16076">
                  <c:v>1.8138035340353152E-2</c:v>
                </c:pt>
                <c:pt idx="16077">
                  <c:v>1.8137483247507739E-2</c:v>
                </c:pt>
                <c:pt idx="16078">
                  <c:v>1.813693122333486E-2</c:v>
                </c:pt>
                <c:pt idx="16079">
                  <c:v>1.813637926782171E-2</c:v>
                </c:pt>
                <c:pt idx="16080">
                  <c:v>1.8135827380955469E-2</c:v>
                </c:pt>
                <c:pt idx="16081">
                  <c:v>1.8135275562723339E-2</c:v>
                </c:pt>
                <c:pt idx="16082">
                  <c:v>1.813472381311251E-2</c:v>
                </c:pt>
                <c:pt idx="16083">
                  <c:v>1.8134172132110191E-2</c:v>
                </c:pt>
                <c:pt idx="16084">
                  <c:v>1.8133620519703585E-2</c:v>
                </c:pt>
                <c:pt idx="16085">
                  <c:v>1.8133068975879893E-2</c:v>
                </c:pt>
                <c:pt idx="16086">
                  <c:v>1.8132517500626336E-2</c:v>
                </c:pt>
                <c:pt idx="16087">
                  <c:v>1.8131966093930113E-2</c:v>
                </c:pt>
                <c:pt idx="16088">
                  <c:v>1.8131414755778452E-2</c:v>
                </c:pt>
                <c:pt idx="16089">
                  <c:v>1.8130863486158565E-2</c:v>
                </c:pt>
                <c:pt idx="16090">
                  <c:v>1.8130312285057678E-2</c:v>
                </c:pt>
                <c:pt idx="16091">
                  <c:v>1.8129761152463019E-2</c:v>
                </c:pt>
                <c:pt idx="16092">
                  <c:v>1.8129210088361821E-2</c:v>
                </c:pt>
                <c:pt idx="16093">
                  <c:v>1.8128659092741303E-2</c:v>
                </c:pt>
                <c:pt idx="16094">
                  <c:v>1.8128108165588717E-2</c:v>
                </c:pt>
                <c:pt idx="16095">
                  <c:v>1.8127557306891289E-2</c:v>
                </c:pt>
                <c:pt idx="16096">
                  <c:v>1.812700651663627E-2</c:v>
                </c:pt>
                <c:pt idx="16097">
                  <c:v>1.8126455794810901E-2</c:v>
                </c:pt>
                <c:pt idx="16098">
                  <c:v>1.8125905141402429E-2</c:v>
                </c:pt>
                <c:pt idx="16099">
                  <c:v>1.8125354556398108E-2</c:v>
                </c:pt>
                <c:pt idx="16100">
                  <c:v>1.812480403978519E-2</c:v>
                </c:pt>
                <c:pt idx="16101">
                  <c:v>1.8124253591550933E-2</c:v>
                </c:pt>
                <c:pt idx="16102">
                  <c:v>1.8123703211682607E-2</c:v>
                </c:pt>
                <c:pt idx="16103">
                  <c:v>1.8123152900167461E-2</c:v>
                </c:pt>
                <c:pt idx="16104">
                  <c:v>1.8122602656992774E-2</c:v>
                </c:pt>
                <c:pt idx="16105">
                  <c:v>1.8122052482145812E-2</c:v>
                </c:pt>
                <c:pt idx="16106">
                  <c:v>1.812150237561385E-2</c:v>
                </c:pt>
                <c:pt idx="16107">
                  <c:v>1.8120952337384165E-2</c:v>
                </c:pt>
                <c:pt idx="16108">
                  <c:v>1.8120402367444034E-2</c:v>
                </c:pt>
                <c:pt idx="16109">
                  <c:v>1.8119852465780739E-2</c:v>
                </c:pt>
                <c:pt idx="16110">
                  <c:v>1.8119302632381571E-2</c:v>
                </c:pt>
                <c:pt idx="16111">
                  <c:v>1.8118752867233821E-2</c:v>
                </c:pt>
                <c:pt idx="16112">
                  <c:v>1.8118203170324781E-2</c:v>
                </c:pt>
                <c:pt idx="16113">
                  <c:v>1.8117653541641743E-2</c:v>
                </c:pt>
                <c:pt idx="16114">
                  <c:v>1.8117103981172E-2</c:v>
                </c:pt>
                <c:pt idx="16115">
                  <c:v>1.811655448890287E-2</c:v>
                </c:pt>
                <c:pt idx="16116">
                  <c:v>1.8116005064821646E-2</c:v>
                </c:pt>
                <c:pt idx="16117">
                  <c:v>1.8115455708915641E-2</c:v>
                </c:pt>
                <c:pt idx="16118">
                  <c:v>1.8114906421172163E-2</c:v>
                </c:pt>
                <c:pt idx="16119">
                  <c:v>1.8114357201578533E-2</c:v>
                </c:pt>
                <c:pt idx="16120">
                  <c:v>1.8113808050122061E-2</c:v>
                </c:pt>
                <c:pt idx="16121">
                  <c:v>1.8113258966790072E-2</c:v>
                </c:pt>
                <c:pt idx="16122">
                  <c:v>1.8112709951569897E-2</c:v>
                </c:pt>
                <c:pt idx="16123">
                  <c:v>1.8112161004448849E-2</c:v>
                </c:pt>
                <c:pt idx="16124">
                  <c:v>1.8111612125414268E-2</c:v>
                </c:pt>
                <c:pt idx="16125">
                  <c:v>1.8111063314453481E-2</c:v>
                </c:pt>
                <c:pt idx="16126">
                  <c:v>1.8110514571553833E-2</c:v>
                </c:pt>
                <c:pt idx="16127">
                  <c:v>1.8109965896702662E-2</c:v>
                </c:pt>
                <c:pt idx="16128">
                  <c:v>1.8109417289887304E-2</c:v>
                </c:pt>
                <c:pt idx="16129">
                  <c:v>1.8108868751095113E-2</c:v>
                </c:pt>
                <c:pt idx="16130">
                  <c:v>1.8108320280313433E-2</c:v>
                </c:pt>
                <c:pt idx="16131">
                  <c:v>1.810777187752962E-2</c:v>
                </c:pt>
                <c:pt idx="16132">
                  <c:v>1.8107223542731022E-2</c:v>
                </c:pt>
                <c:pt idx="16133">
                  <c:v>1.810667527590501E-2</c:v>
                </c:pt>
                <c:pt idx="16134">
                  <c:v>1.8106127077038941E-2</c:v>
                </c:pt>
                <c:pt idx="16135">
                  <c:v>1.8105578946120172E-2</c:v>
                </c:pt>
                <c:pt idx="16136">
                  <c:v>1.8105030883136079E-2</c:v>
                </c:pt>
                <c:pt idx="16137">
                  <c:v>1.8104482888074033E-2</c:v>
                </c:pt>
                <c:pt idx="16138">
                  <c:v>1.8103934960921407E-2</c:v>
                </c:pt>
                <c:pt idx="16139">
                  <c:v>1.8103387101665577E-2</c:v>
                </c:pt>
                <c:pt idx="16140">
                  <c:v>1.8102839310293925E-2</c:v>
                </c:pt>
                <c:pt idx="16141">
                  <c:v>1.8102291586793832E-2</c:v>
                </c:pt>
                <c:pt idx="16142">
                  <c:v>1.8101743931152686E-2</c:v>
                </c:pt>
                <c:pt idx="16143">
                  <c:v>1.8101196343357887E-2</c:v>
                </c:pt>
                <c:pt idx="16144">
                  <c:v>1.8100648823396813E-2</c:v>
                </c:pt>
                <c:pt idx="16145">
                  <c:v>1.8100101371256862E-2</c:v>
                </c:pt>
                <c:pt idx="16146">
                  <c:v>1.8099553986925445E-2</c:v>
                </c:pt>
                <c:pt idx="16147">
                  <c:v>1.8099006670389953E-2</c:v>
                </c:pt>
                <c:pt idx="16148">
                  <c:v>1.8098459421637798E-2</c:v>
                </c:pt>
                <c:pt idx="16149">
                  <c:v>1.8097912240656384E-2</c:v>
                </c:pt>
                <c:pt idx="16150">
                  <c:v>1.8097365127433124E-2</c:v>
                </c:pt>
                <c:pt idx="16151">
                  <c:v>1.809681808195544E-2</c:v>
                </c:pt>
                <c:pt idx="16152">
                  <c:v>1.8096271104210741E-2</c:v>
                </c:pt>
                <c:pt idx="16153">
                  <c:v>1.8095724194186449E-2</c:v>
                </c:pt>
                <c:pt idx="16154">
                  <c:v>1.8095177351869992E-2</c:v>
                </c:pt>
                <c:pt idx="16155">
                  <c:v>1.8094630577248794E-2</c:v>
                </c:pt>
                <c:pt idx="16156">
                  <c:v>1.8094083870310293E-2</c:v>
                </c:pt>
                <c:pt idx="16157">
                  <c:v>1.8093537231041908E-2</c:v>
                </c:pt>
                <c:pt idx="16158">
                  <c:v>1.8092990659431093E-2</c:v>
                </c:pt>
                <c:pt idx="16159">
                  <c:v>1.8092444155465275E-2</c:v>
                </c:pt>
                <c:pt idx="16160">
                  <c:v>1.8091897719131902E-2</c:v>
                </c:pt>
                <c:pt idx="16161">
                  <c:v>1.8091351350418419E-2</c:v>
                </c:pt>
                <c:pt idx="16162">
                  <c:v>1.8090805049312274E-2</c:v>
                </c:pt>
                <c:pt idx="16163">
                  <c:v>1.8090258815800921E-2</c:v>
                </c:pt>
                <c:pt idx="16164">
                  <c:v>1.808971264987182E-2</c:v>
                </c:pt>
                <c:pt idx="16165">
                  <c:v>1.8089166551512419E-2</c:v>
                </c:pt>
                <c:pt idx="16166">
                  <c:v>1.808862052071019E-2</c:v>
                </c:pt>
                <c:pt idx="16167">
                  <c:v>1.8088074557452583E-2</c:v>
                </c:pt>
                <c:pt idx="16168">
                  <c:v>1.8087528661727085E-2</c:v>
                </c:pt>
                <c:pt idx="16169">
                  <c:v>1.8086982833521153E-2</c:v>
                </c:pt>
                <c:pt idx="16170">
                  <c:v>1.8086437072822269E-2</c:v>
                </c:pt>
                <c:pt idx="16171">
                  <c:v>1.8085891379617906E-2</c:v>
                </c:pt>
                <c:pt idx="16172">
                  <c:v>1.8085345753895539E-2</c:v>
                </c:pt>
                <c:pt idx="16173">
                  <c:v>1.8084800195642653E-2</c:v>
                </c:pt>
                <c:pt idx="16174">
                  <c:v>1.8084254704846751E-2</c:v>
                </c:pt>
                <c:pt idx="16175">
                  <c:v>1.8083709281495299E-2</c:v>
                </c:pt>
                <c:pt idx="16176">
                  <c:v>1.808316392557581E-2</c:v>
                </c:pt>
                <c:pt idx="16177">
                  <c:v>1.8082618637075758E-2</c:v>
                </c:pt>
                <c:pt idx="16178">
                  <c:v>1.8082073415982659E-2</c:v>
                </c:pt>
                <c:pt idx="16179">
                  <c:v>1.808152826228401E-2</c:v>
                </c:pt>
                <c:pt idx="16180">
                  <c:v>1.8080983175967312E-2</c:v>
                </c:pt>
                <c:pt idx="16181">
                  <c:v>1.8080438157020078E-2</c:v>
                </c:pt>
                <c:pt idx="16182">
                  <c:v>1.8079893205429819E-2</c:v>
                </c:pt>
                <c:pt idx="16183">
                  <c:v>1.8079348321184043E-2</c:v>
                </c:pt>
                <c:pt idx="16184">
                  <c:v>1.8078803504270272E-2</c:v>
                </c:pt>
                <c:pt idx="16185">
                  <c:v>1.807825875467603E-2</c:v>
                </c:pt>
                <c:pt idx="16186">
                  <c:v>1.8077714072388829E-2</c:v>
                </c:pt>
                <c:pt idx="16187">
                  <c:v>1.8077169457396208E-2</c:v>
                </c:pt>
                <c:pt idx="16188">
                  <c:v>1.8076624909685691E-2</c:v>
                </c:pt>
                <c:pt idx="16189">
                  <c:v>1.8076080429244815E-2</c:v>
                </c:pt>
                <c:pt idx="16190">
                  <c:v>1.80755360160611E-2</c:v>
                </c:pt>
                <c:pt idx="16191">
                  <c:v>1.8074991670122106E-2</c:v>
                </c:pt>
                <c:pt idx="16192">
                  <c:v>1.8074447391415366E-2</c:v>
                </c:pt>
                <c:pt idx="16193">
                  <c:v>1.8073903179928415E-2</c:v>
                </c:pt>
                <c:pt idx="16194">
                  <c:v>1.8073359035648821E-2</c:v>
                </c:pt>
                <c:pt idx="16195">
                  <c:v>1.8072814958564117E-2</c:v>
                </c:pt>
                <c:pt idx="16196">
                  <c:v>1.8072270948661866E-2</c:v>
                </c:pt>
                <c:pt idx="16197">
                  <c:v>1.8071727005929624E-2</c:v>
                </c:pt>
                <c:pt idx="16198">
                  <c:v>1.8071183130354957E-2</c:v>
                </c:pt>
                <c:pt idx="16199">
                  <c:v>1.8070639321925413E-2</c:v>
                </c:pt>
                <c:pt idx="16200">
                  <c:v>1.8070095580628578E-2</c:v>
                </c:pt>
                <c:pt idx="16201">
                  <c:v>1.8069551906452003E-2</c:v>
                </c:pt>
                <c:pt idx="16202">
                  <c:v>1.8069008299383276E-2</c:v>
                </c:pt>
                <c:pt idx="16203">
                  <c:v>1.8068464759409961E-2</c:v>
                </c:pt>
                <c:pt idx="16204">
                  <c:v>1.8067921286519642E-2</c:v>
                </c:pt>
                <c:pt idx="16205">
                  <c:v>1.8067377880699908E-2</c:v>
                </c:pt>
                <c:pt idx="16206">
                  <c:v>1.8066834541938328E-2</c:v>
                </c:pt>
                <c:pt idx="16207">
                  <c:v>1.8066291270222502E-2</c:v>
                </c:pt>
                <c:pt idx="16208">
                  <c:v>1.8065748065540021E-2</c:v>
                </c:pt>
                <c:pt idx="16209">
                  <c:v>1.806520492787847E-2</c:v>
                </c:pt>
                <c:pt idx="16210">
                  <c:v>1.8064661857225453E-2</c:v>
                </c:pt>
                <c:pt idx="16211">
                  <c:v>1.8064118853568567E-2</c:v>
                </c:pt>
                <c:pt idx="16212">
                  <c:v>1.8063575916895419E-2</c:v>
                </c:pt>
                <c:pt idx="16213">
                  <c:v>1.8063033047193609E-2</c:v>
                </c:pt>
                <c:pt idx="16214">
                  <c:v>1.8062490244450762E-2</c:v>
                </c:pt>
                <c:pt idx="16215">
                  <c:v>1.8061947508654471E-2</c:v>
                </c:pt>
                <c:pt idx="16216">
                  <c:v>1.806140483979236E-2</c:v>
                </c:pt>
                <c:pt idx="16217">
                  <c:v>1.8060862237852048E-2</c:v>
                </c:pt>
                <c:pt idx="16218">
                  <c:v>1.8060319702821157E-2</c:v>
                </c:pt>
                <c:pt idx="16219">
                  <c:v>1.805977723468731E-2</c:v>
                </c:pt>
                <c:pt idx="16220">
                  <c:v>1.8059234833438138E-2</c:v>
                </c:pt>
                <c:pt idx="16221">
                  <c:v>1.8058692499061259E-2</c:v>
                </c:pt>
                <c:pt idx="16222">
                  <c:v>1.8058150231544327E-2</c:v>
                </c:pt>
                <c:pt idx="16223">
                  <c:v>1.8057608030874969E-2</c:v>
                </c:pt>
                <c:pt idx="16224">
                  <c:v>1.8057065897040821E-2</c:v>
                </c:pt>
                <c:pt idx="16225">
                  <c:v>1.8056523830029529E-2</c:v>
                </c:pt>
                <c:pt idx="16226">
                  <c:v>1.8055981829828739E-2</c:v>
                </c:pt>
                <c:pt idx="16227">
                  <c:v>1.80554398964261E-2</c:v>
                </c:pt>
                <c:pt idx="16228">
                  <c:v>1.8054898029809266E-2</c:v>
                </c:pt>
                <c:pt idx="16229">
                  <c:v>1.8054356229965887E-2</c:v>
                </c:pt>
                <c:pt idx="16230">
                  <c:v>1.8053814496883633E-2</c:v>
                </c:pt>
                <c:pt idx="16231">
                  <c:v>1.8053272830550152E-2</c:v>
                </c:pt>
                <c:pt idx="16232">
                  <c:v>1.805273123095311E-2</c:v>
                </c:pt>
                <c:pt idx="16233">
                  <c:v>1.8052189698080184E-2</c:v>
                </c:pt>
                <c:pt idx="16234">
                  <c:v>1.8051648231919036E-2</c:v>
                </c:pt>
                <c:pt idx="16235">
                  <c:v>1.8051106832457336E-2</c:v>
                </c:pt>
                <c:pt idx="16236">
                  <c:v>1.8050565499682772E-2</c:v>
                </c:pt>
                <c:pt idx="16237">
                  <c:v>1.8050024233583012E-2</c:v>
                </c:pt>
                <c:pt idx="16238">
                  <c:v>1.8049483034145747E-2</c:v>
                </c:pt>
                <c:pt idx="16239">
                  <c:v>1.8048941901358657E-2</c:v>
                </c:pt>
                <c:pt idx="16240">
                  <c:v>1.8048400835209435E-2</c:v>
                </c:pt>
                <c:pt idx="16241">
                  <c:v>1.804785983568577E-2</c:v>
                </c:pt>
                <c:pt idx="16242">
                  <c:v>1.8047318902775351E-2</c:v>
                </c:pt>
                <c:pt idx="16243">
                  <c:v>1.8046778036465892E-2</c:v>
                </c:pt>
                <c:pt idx="16244">
                  <c:v>1.8046237236745075E-2</c:v>
                </c:pt>
                <c:pt idx="16245">
                  <c:v>1.8045696503600613E-2</c:v>
                </c:pt>
                <c:pt idx="16246">
                  <c:v>1.804515583702021E-2</c:v>
                </c:pt>
                <c:pt idx="16247">
                  <c:v>1.8044615236991583E-2</c:v>
                </c:pt>
                <c:pt idx="16248">
                  <c:v>1.8044074703502434E-2</c:v>
                </c:pt>
                <c:pt idx="16249">
                  <c:v>1.8043534236540482E-2</c:v>
                </c:pt>
                <c:pt idx="16250">
                  <c:v>1.8042993836093448E-2</c:v>
                </c:pt>
                <c:pt idx="16251">
                  <c:v>1.8042453502149058E-2</c:v>
                </c:pt>
                <c:pt idx="16252">
                  <c:v>1.8041913234695027E-2</c:v>
                </c:pt>
                <c:pt idx="16253">
                  <c:v>1.8041373033719086E-2</c:v>
                </c:pt>
                <c:pt idx="16254">
                  <c:v>1.8040832899208974E-2</c:v>
                </c:pt>
                <c:pt idx="16255">
                  <c:v>1.8040292831152424E-2</c:v>
                </c:pt>
                <c:pt idx="16256">
                  <c:v>1.803975282953716E-2</c:v>
                </c:pt>
                <c:pt idx="16257">
                  <c:v>1.8039212894350929E-2</c:v>
                </c:pt>
                <c:pt idx="16258">
                  <c:v>1.8038673025581476E-2</c:v>
                </c:pt>
                <c:pt idx="16259">
                  <c:v>1.8038133223216551E-2</c:v>
                </c:pt>
                <c:pt idx="16260">
                  <c:v>1.8037593487243885E-2</c:v>
                </c:pt>
                <c:pt idx="16261">
                  <c:v>1.8037053817651253E-2</c:v>
                </c:pt>
                <c:pt idx="16262">
                  <c:v>1.80365142144264E-2</c:v>
                </c:pt>
                <c:pt idx="16263">
                  <c:v>1.8035974677557083E-2</c:v>
                </c:pt>
                <c:pt idx="16264">
                  <c:v>1.8035435207031061E-2</c:v>
                </c:pt>
                <c:pt idx="16265">
                  <c:v>1.8034895802836102E-2</c:v>
                </c:pt>
                <c:pt idx="16266">
                  <c:v>1.8034356464959971E-2</c:v>
                </c:pt>
                <c:pt idx="16267">
                  <c:v>1.803381719339044E-2</c:v>
                </c:pt>
                <c:pt idx="16268">
                  <c:v>1.8033277988115274E-2</c:v>
                </c:pt>
                <c:pt idx="16269">
                  <c:v>1.8032738849122269E-2</c:v>
                </c:pt>
                <c:pt idx="16270">
                  <c:v>1.8032199776399183E-2</c:v>
                </c:pt>
                <c:pt idx="16271">
                  <c:v>1.8031660769933809E-2</c:v>
                </c:pt>
                <c:pt idx="16272">
                  <c:v>1.8031121829713927E-2</c:v>
                </c:pt>
                <c:pt idx="16273">
                  <c:v>1.803058295572733E-2</c:v>
                </c:pt>
                <c:pt idx="16274">
                  <c:v>1.8030044147961805E-2</c:v>
                </c:pt>
                <c:pt idx="16275">
                  <c:v>1.802950540640515E-2</c:v>
                </c:pt>
                <c:pt idx="16276">
                  <c:v>1.8028966731045155E-2</c:v>
                </c:pt>
                <c:pt idx="16277">
                  <c:v>1.8028428121869632E-2</c:v>
                </c:pt>
                <c:pt idx="16278">
                  <c:v>1.8027889578866373E-2</c:v>
                </c:pt>
                <c:pt idx="16279">
                  <c:v>1.8027351102023192E-2</c:v>
                </c:pt>
                <c:pt idx="16280">
                  <c:v>1.8026812691327887E-2</c:v>
                </c:pt>
                <c:pt idx="16281">
                  <c:v>1.8026274346768279E-2</c:v>
                </c:pt>
                <c:pt idx="16282">
                  <c:v>1.8025736068332184E-2</c:v>
                </c:pt>
                <c:pt idx="16283">
                  <c:v>1.8025197856007414E-2</c:v>
                </c:pt>
                <c:pt idx="16284">
                  <c:v>1.8024659709781805E-2</c:v>
                </c:pt>
                <c:pt idx="16285">
                  <c:v>1.8024121629643158E-2</c:v>
                </c:pt>
                <c:pt idx="16286">
                  <c:v>1.8023583615579312E-2</c:v>
                </c:pt>
                <c:pt idx="16287">
                  <c:v>1.8023045667578098E-2</c:v>
                </c:pt>
                <c:pt idx="16288">
                  <c:v>1.8022507785627351E-2</c:v>
                </c:pt>
                <c:pt idx="16289">
                  <c:v>1.8021969969714897E-2</c:v>
                </c:pt>
                <c:pt idx="16290">
                  <c:v>1.802143221982859E-2</c:v>
                </c:pt>
                <c:pt idx="16291">
                  <c:v>1.8020894535956261E-2</c:v>
                </c:pt>
                <c:pt idx="16292">
                  <c:v>1.8020356918085758E-2</c:v>
                </c:pt>
                <c:pt idx="16293">
                  <c:v>1.8019819366204923E-2</c:v>
                </c:pt>
                <c:pt idx="16294">
                  <c:v>1.8019281880301618E-2</c:v>
                </c:pt>
                <c:pt idx="16295">
                  <c:v>1.8018744460363688E-2</c:v>
                </c:pt>
                <c:pt idx="16296">
                  <c:v>1.8018207106378994E-2</c:v>
                </c:pt>
                <c:pt idx="16297">
                  <c:v>1.8017669818335399E-2</c:v>
                </c:pt>
                <c:pt idx="16298">
                  <c:v>1.8017132596220758E-2</c:v>
                </c:pt>
                <c:pt idx="16299">
                  <c:v>1.8016595440022938E-2</c:v>
                </c:pt>
                <c:pt idx="16300">
                  <c:v>1.8016058349729819E-2</c:v>
                </c:pt>
                <c:pt idx="16301">
                  <c:v>1.8015521325329256E-2</c:v>
                </c:pt>
                <c:pt idx="16302">
                  <c:v>1.801498436680914E-2</c:v>
                </c:pt>
                <c:pt idx="16303">
                  <c:v>1.8014447474157334E-2</c:v>
                </c:pt>
                <c:pt idx="16304">
                  <c:v>1.8013910647361735E-2</c:v>
                </c:pt>
                <c:pt idx="16305">
                  <c:v>1.8013373886410212E-2</c:v>
                </c:pt>
                <c:pt idx="16306">
                  <c:v>1.8012837191290654E-2</c:v>
                </c:pt>
                <c:pt idx="16307">
                  <c:v>1.8012300561990956E-2</c:v>
                </c:pt>
                <c:pt idx="16308">
                  <c:v>1.8011763998499009E-2</c:v>
                </c:pt>
                <c:pt idx="16309">
                  <c:v>1.8011227500802706E-2</c:v>
                </c:pt>
                <c:pt idx="16310">
                  <c:v>1.8010691068889952E-2</c:v>
                </c:pt>
                <c:pt idx="16311">
                  <c:v>1.8010154702748638E-2</c:v>
                </c:pt>
                <c:pt idx="16312">
                  <c:v>1.8009618402366676E-2</c:v>
                </c:pt>
                <c:pt idx="16313">
                  <c:v>1.8009082167731973E-2</c:v>
                </c:pt>
                <c:pt idx="16314">
                  <c:v>1.8008545998832441E-2</c:v>
                </c:pt>
                <c:pt idx="16315">
                  <c:v>1.8008009895655989E-2</c:v>
                </c:pt>
                <c:pt idx="16316">
                  <c:v>1.8007473858190532E-2</c:v>
                </c:pt>
                <c:pt idx="16317">
                  <c:v>1.8006937886423994E-2</c:v>
                </c:pt>
                <c:pt idx="16318">
                  <c:v>1.8006401980344294E-2</c:v>
                </c:pt>
                <c:pt idx="16319">
                  <c:v>1.8005866139939361E-2</c:v>
                </c:pt>
                <c:pt idx="16320">
                  <c:v>1.8005330365197122E-2</c:v>
                </c:pt>
                <c:pt idx="16321">
                  <c:v>1.8004794656105504E-2</c:v>
                </c:pt>
                <c:pt idx="16322">
                  <c:v>1.8004259012652443E-2</c:v>
                </c:pt>
                <c:pt idx="16323">
                  <c:v>1.8003723434825883E-2</c:v>
                </c:pt>
                <c:pt idx="16324">
                  <c:v>1.8003187922613753E-2</c:v>
                </c:pt>
                <c:pt idx="16325">
                  <c:v>1.8002652476003998E-2</c:v>
                </c:pt>
                <c:pt idx="16326">
                  <c:v>1.8002117094984577E-2</c:v>
                </c:pt>
                <c:pt idx="16327">
                  <c:v>1.8001581779543425E-2</c:v>
                </c:pt>
                <c:pt idx="16328">
                  <c:v>1.8001046529668489E-2</c:v>
                </c:pt>
                <c:pt idx="16329">
                  <c:v>1.8000511345347744E-2</c:v>
                </c:pt>
                <c:pt idx="16330">
                  <c:v>1.7999976226569125E-2</c:v>
                </c:pt>
                <c:pt idx="16331">
                  <c:v>1.7999441173320613E-2</c:v>
                </c:pt>
                <c:pt idx="16332">
                  <c:v>1.799890618559016E-2</c:v>
                </c:pt>
                <c:pt idx="16333">
                  <c:v>1.7998371263365735E-2</c:v>
                </c:pt>
                <c:pt idx="16334">
                  <c:v>1.7997836406635308E-2</c:v>
                </c:pt>
                <c:pt idx="16335">
                  <c:v>1.7997301615386846E-2</c:v>
                </c:pt>
                <c:pt idx="16336">
                  <c:v>1.7996766889608336E-2</c:v>
                </c:pt>
                <c:pt idx="16337">
                  <c:v>1.7996232229287746E-2</c:v>
                </c:pt>
                <c:pt idx="16338">
                  <c:v>1.7995697634413062E-2</c:v>
                </c:pt>
                <c:pt idx="16339">
                  <c:v>1.7995163104972269E-2</c:v>
                </c:pt>
                <c:pt idx="16340">
                  <c:v>1.7994628640953348E-2</c:v>
                </c:pt>
                <c:pt idx="16341">
                  <c:v>1.7994094242344296E-2</c:v>
                </c:pt>
                <c:pt idx="16342">
                  <c:v>1.7993559909133105E-2</c:v>
                </c:pt>
                <c:pt idx="16343">
                  <c:v>1.7993025641307763E-2</c:v>
                </c:pt>
                <c:pt idx="16344">
                  <c:v>1.7992491438856284E-2</c:v>
                </c:pt>
                <c:pt idx="16345">
                  <c:v>1.7991957301766656E-2</c:v>
                </c:pt>
                <c:pt idx="16346">
                  <c:v>1.7991423230026889E-2</c:v>
                </c:pt>
                <c:pt idx="16347">
                  <c:v>1.7990889223624993E-2</c:v>
                </c:pt>
                <c:pt idx="16348">
                  <c:v>1.7990355282548977E-2</c:v>
                </c:pt>
                <c:pt idx="16349">
                  <c:v>1.7989821406786854E-2</c:v>
                </c:pt>
                <c:pt idx="16350">
                  <c:v>1.7989287596326637E-2</c:v>
                </c:pt>
                <c:pt idx="16351">
                  <c:v>1.7988753851156357E-2</c:v>
                </c:pt>
                <c:pt idx="16352">
                  <c:v>1.7988220171264023E-2</c:v>
                </c:pt>
                <c:pt idx="16353">
                  <c:v>1.7987686556637662E-2</c:v>
                </c:pt>
                <c:pt idx="16354">
                  <c:v>1.7987153007265312E-2</c:v>
                </c:pt>
                <c:pt idx="16355">
                  <c:v>1.7986619523134996E-2</c:v>
                </c:pt>
                <c:pt idx="16356">
                  <c:v>1.7986086104234755E-2</c:v>
                </c:pt>
                <c:pt idx="16357">
                  <c:v>1.7985552750552612E-2</c:v>
                </c:pt>
                <c:pt idx="16358">
                  <c:v>1.7985019462076625E-2</c:v>
                </c:pt>
                <c:pt idx="16359">
                  <c:v>1.7984486238794822E-2</c:v>
                </c:pt>
                <c:pt idx="16360">
                  <c:v>1.7983953080695256E-2</c:v>
                </c:pt>
                <c:pt idx="16361">
                  <c:v>1.7983419987765977E-2</c:v>
                </c:pt>
                <c:pt idx="16362">
                  <c:v>1.7982886959995035E-2</c:v>
                </c:pt>
                <c:pt idx="16363">
                  <c:v>1.7982353997370484E-2</c:v>
                </c:pt>
                <c:pt idx="16364">
                  <c:v>1.798182109988038E-2</c:v>
                </c:pt>
                <c:pt idx="16365">
                  <c:v>1.7981288267512781E-2</c:v>
                </c:pt>
                <c:pt idx="16366">
                  <c:v>1.7980755500255758E-2</c:v>
                </c:pt>
                <c:pt idx="16367">
                  <c:v>1.7980222798097377E-2</c:v>
                </c:pt>
                <c:pt idx="16368">
                  <c:v>1.7979690161025703E-2</c:v>
                </c:pt>
                <c:pt idx="16369">
                  <c:v>1.7979157589028804E-2</c:v>
                </c:pt>
                <c:pt idx="16370">
                  <c:v>1.797862508209476E-2</c:v>
                </c:pt>
                <c:pt idx="16371">
                  <c:v>1.7978092640211649E-2</c:v>
                </c:pt>
                <c:pt idx="16372">
                  <c:v>1.7977560263367554E-2</c:v>
                </c:pt>
                <c:pt idx="16373">
                  <c:v>1.7977027951550553E-2</c:v>
                </c:pt>
                <c:pt idx="16374">
                  <c:v>1.7976495704748741E-2</c:v>
                </c:pt>
                <c:pt idx="16375">
                  <c:v>1.7975963522950198E-2</c:v>
                </c:pt>
                <c:pt idx="16376">
                  <c:v>1.7975431406143019E-2</c:v>
                </c:pt>
                <c:pt idx="16377">
                  <c:v>1.7974899354315309E-2</c:v>
                </c:pt>
                <c:pt idx="16378">
                  <c:v>1.7974367367455148E-2</c:v>
                </c:pt>
                <c:pt idx="16379">
                  <c:v>1.7973835445550652E-2</c:v>
                </c:pt>
                <c:pt idx="16380">
                  <c:v>1.7973303588589926E-2</c:v>
                </c:pt>
                <c:pt idx="16381">
                  <c:v>1.7972771796561066E-2</c:v>
                </c:pt>
                <c:pt idx="16382">
                  <c:v>1.7972240069452187E-2</c:v>
                </c:pt>
                <c:pt idx="16383">
                  <c:v>1.7971708407251402E-2</c:v>
                </c:pt>
                <c:pt idx="16384">
                  <c:v>1.7971176809946834E-2</c:v>
                </c:pt>
                <c:pt idx="16385">
                  <c:v>1.7970645277526585E-2</c:v>
                </c:pt>
                <c:pt idx="16386">
                  <c:v>1.7970113809978792E-2</c:v>
                </c:pt>
                <c:pt idx="16387">
                  <c:v>1.7969582407291577E-2</c:v>
                </c:pt>
                <c:pt idx="16388">
                  <c:v>1.7969051069453054E-2</c:v>
                </c:pt>
                <c:pt idx="16389">
                  <c:v>1.7968519796451365E-2</c:v>
                </c:pt>
                <c:pt idx="16390">
                  <c:v>1.7967988588274652E-2</c:v>
                </c:pt>
                <c:pt idx="16391">
                  <c:v>1.7967457444911031E-2</c:v>
                </c:pt>
                <c:pt idx="16392">
                  <c:v>1.796692636634865E-2</c:v>
                </c:pt>
                <c:pt idx="16393">
                  <c:v>1.7966395352575652E-2</c:v>
                </c:pt>
                <c:pt idx="16394">
                  <c:v>1.7965864403580181E-2</c:v>
                </c:pt>
                <c:pt idx="16395">
                  <c:v>1.7965333519350386E-2</c:v>
                </c:pt>
                <c:pt idx="16396">
                  <c:v>1.796480269987441E-2</c:v>
                </c:pt>
                <c:pt idx="16397">
                  <c:v>1.7964271945140414E-2</c:v>
                </c:pt>
                <c:pt idx="16398">
                  <c:v>1.7963741255136553E-2</c:v>
                </c:pt>
                <c:pt idx="16399">
                  <c:v>1.7963210629850988E-2</c:v>
                </c:pt>
                <c:pt idx="16400">
                  <c:v>1.7962680069271878E-2</c:v>
                </c:pt>
                <c:pt idx="16401">
                  <c:v>1.7962149573387383E-2</c:v>
                </c:pt>
                <c:pt idx="16402">
                  <c:v>1.7961619142185675E-2</c:v>
                </c:pt>
                <c:pt idx="16403">
                  <c:v>1.7961088775654933E-2</c:v>
                </c:pt>
                <c:pt idx="16404">
                  <c:v>1.7960558473783313E-2</c:v>
                </c:pt>
                <c:pt idx="16405">
                  <c:v>1.7960028236559008E-2</c:v>
                </c:pt>
                <c:pt idx="16406">
                  <c:v>1.7959498063970195E-2</c:v>
                </c:pt>
                <c:pt idx="16407">
                  <c:v>1.7958967956005042E-2</c:v>
                </c:pt>
                <c:pt idx="16408">
                  <c:v>1.7958437912651753E-2</c:v>
                </c:pt>
                <c:pt idx="16409">
                  <c:v>1.7957907933898499E-2</c:v>
                </c:pt>
                <c:pt idx="16410">
                  <c:v>1.7957378019733485E-2</c:v>
                </c:pt>
                <c:pt idx="16411">
                  <c:v>1.7956848170144896E-2</c:v>
                </c:pt>
                <c:pt idx="16412">
                  <c:v>1.7956318385120934E-2</c:v>
                </c:pt>
                <c:pt idx="16413">
                  <c:v>1.795578866464979E-2</c:v>
                </c:pt>
                <c:pt idx="16414">
                  <c:v>1.7955259008719679E-2</c:v>
                </c:pt>
                <c:pt idx="16415">
                  <c:v>1.7954729417318793E-2</c:v>
                </c:pt>
                <c:pt idx="16416">
                  <c:v>1.7954199890435351E-2</c:v>
                </c:pt>
                <c:pt idx="16417">
                  <c:v>1.7953670428057556E-2</c:v>
                </c:pt>
                <c:pt idx="16418">
                  <c:v>1.795314103017363E-2</c:v>
                </c:pt>
                <c:pt idx="16419">
                  <c:v>1.7952611696771779E-2</c:v>
                </c:pt>
                <c:pt idx="16420">
                  <c:v>1.795208242784023E-2</c:v>
                </c:pt>
                <c:pt idx="16421">
                  <c:v>1.7951553223367209E-2</c:v>
                </c:pt>
                <c:pt idx="16422">
                  <c:v>1.7951024083340927E-2</c:v>
                </c:pt>
                <c:pt idx="16423">
                  <c:v>1.7950495007749631E-2</c:v>
                </c:pt>
                <c:pt idx="16424">
                  <c:v>1.7949965996581534E-2</c:v>
                </c:pt>
                <c:pt idx="16425">
                  <c:v>1.7949437049824882E-2</c:v>
                </c:pt>
                <c:pt idx="16426">
                  <c:v>1.7948908167467911E-2</c:v>
                </c:pt>
                <c:pt idx="16427">
                  <c:v>1.7948379349498854E-2</c:v>
                </c:pt>
                <c:pt idx="16428">
                  <c:v>1.7947850595905961E-2</c:v>
                </c:pt>
                <c:pt idx="16429">
                  <c:v>1.7947321906677468E-2</c:v>
                </c:pt>
                <c:pt idx="16430">
                  <c:v>1.7946793281801633E-2</c:v>
                </c:pt>
                <c:pt idx="16431">
                  <c:v>1.7946264721266703E-2</c:v>
                </c:pt>
                <c:pt idx="16432">
                  <c:v>1.7945736225060939E-2</c:v>
                </c:pt>
                <c:pt idx="16433">
                  <c:v>1.7945207793172577E-2</c:v>
                </c:pt>
                <c:pt idx="16434">
                  <c:v>1.7944679425589895E-2</c:v>
                </c:pt>
                <c:pt idx="16435">
                  <c:v>1.7944151122300956E-2</c:v>
                </c:pt>
                <c:pt idx="16436">
                  <c:v>1.7943598091822745E-2</c:v>
                </c:pt>
                <c:pt idx="16437">
                  <c:v>1.7943045128631367E-2</c:v>
                </c:pt>
                <c:pt idx="16438">
                  <c:v>1.7942492232714536E-2</c:v>
                </c:pt>
                <c:pt idx="16439">
                  <c:v>1.7941939404059994E-2</c:v>
                </c:pt>
                <c:pt idx="16440">
                  <c:v>1.794138664265545E-2</c:v>
                </c:pt>
                <c:pt idx="16441">
                  <c:v>1.7940833948488638E-2</c:v>
                </c:pt>
                <c:pt idx="16442">
                  <c:v>1.7940281321547291E-2</c:v>
                </c:pt>
                <c:pt idx="16443">
                  <c:v>1.7939728761819144E-2</c:v>
                </c:pt>
                <c:pt idx="16444">
                  <c:v>1.7939176269291937E-2</c:v>
                </c:pt>
                <c:pt idx="16445">
                  <c:v>1.7938623843953418E-2</c:v>
                </c:pt>
                <c:pt idx="16446">
                  <c:v>1.793807148579132E-2</c:v>
                </c:pt>
                <c:pt idx="16447">
                  <c:v>1.7937519194793399E-2</c:v>
                </c:pt>
                <c:pt idx="16448">
                  <c:v>1.7936966970947398E-2</c:v>
                </c:pt>
                <c:pt idx="16449">
                  <c:v>1.7936414814241075E-2</c:v>
                </c:pt>
                <c:pt idx="16450">
                  <c:v>1.7935862724662185E-2</c:v>
                </c:pt>
                <c:pt idx="16451">
                  <c:v>1.7935310702198493E-2</c:v>
                </c:pt>
                <c:pt idx="16452">
                  <c:v>1.793475874683775E-2</c:v>
                </c:pt>
                <c:pt idx="16453">
                  <c:v>1.7934206858567732E-2</c:v>
                </c:pt>
                <c:pt idx="16454">
                  <c:v>1.7933655037376203E-2</c:v>
                </c:pt>
                <c:pt idx="16455">
                  <c:v>1.7933103283250935E-2</c:v>
                </c:pt>
                <c:pt idx="16456">
                  <c:v>1.7932551596179697E-2</c:v>
                </c:pt>
                <c:pt idx="16457">
                  <c:v>1.7931999976150276E-2</c:v>
                </c:pt>
                <c:pt idx="16458">
                  <c:v>1.7931448423150444E-2</c:v>
                </c:pt>
                <c:pt idx="16459">
                  <c:v>1.7930896937167991E-2</c:v>
                </c:pt>
                <c:pt idx="16460">
                  <c:v>1.7930345518190699E-2</c:v>
                </c:pt>
                <c:pt idx="16461">
                  <c:v>1.7929794166206353E-2</c:v>
                </c:pt>
                <c:pt idx="16462">
                  <c:v>1.7929242881202755E-2</c:v>
                </c:pt>
                <c:pt idx="16463">
                  <c:v>1.7928691663167691E-2</c:v>
                </c:pt>
                <c:pt idx="16464">
                  <c:v>1.7928140512088971E-2</c:v>
                </c:pt>
                <c:pt idx="16465">
                  <c:v>1.7927589427954381E-2</c:v>
                </c:pt>
                <c:pt idx="16466">
                  <c:v>1.7927038410751727E-2</c:v>
                </c:pt>
                <c:pt idx="16467">
                  <c:v>1.7926487460468831E-2</c:v>
                </c:pt>
                <c:pt idx="16468">
                  <c:v>1.7925936577093484E-2</c:v>
                </c:pt>
                <c:pt idx="16469">
                  <c:v>1.7925385760613515E-2</c:v>
                </c:pt>
                <c:pt idx="16470">
                  <c:v>1.7924835011016729E-2</c:v>
                </c:pt>
                <c:pt idx="16471">
                  <c:v>1.7924284328290945E-2</c:v>
                </c:pt>
                <c:pt idx="16472">
                  <c:v>1.7923733712423992E-2</c:v>
                </c:pt>
                <c:pt idx="16473">
                  <c:v>1.7923183163403689E-2</c:v>
                </c:pt>
                <c:pt idx="16474">
                  <c:v>1.7922632681217861E-2</c:v>
                </c:pt>
                <c:pt idx="16475">
                  <c:v>1.7922082265854348E-2</c:v>
                </c:pt>
                <c:pt idx="16476">
                  <c:v>1.7921531917300972E-2</c:v>
                </c:pt>
                <c:pt idx="16477">
                  <c:v>1.7920981635545584E-2</c:v>
                </c:pt>
                <c:pt idx="16478">
                  <c:v>1.7920431420576005E-2</c:v>
                </c:pt>
                <c:pt idx="16479">
                  <c:v>1.7919881272380096E-2</c:v>
                </c:pt>
                <c:pt idx="16480">
                  <c:v>1.7919331190945693E-2</c:v>
                </c:pt>
                <c:pt idx="16481">
                  <c:v>1.7918781176260643E-2</c:v>
                </c:pt>
                <c:pt idx="16482">
                  <c:v>1.7918231228312795E-2</c:v>
                </c:pt>
                <c:pt idx="16483">
                  <c:v>1.7917681347090014E-2</c:v>
                </c:pt>
                <c:pt idx="16484">
                  <c:v>1.7917131532580146E-2</c:v>
                </c:pt>
                <c:pt idx="16485">
                  <c:v>1.7916581784771062E-2</c:v>
                </c:pt>
                <c:pt idx="16486">
                  <c:v>1.7916032103650611E-2</c:v>
                </c:pt>
                <c:pt idx="16487">
                  <c:v>1.7915482489206668E-2</c:v>
                </c:pt>
                <c:pt idx="16488">
                  <c:v>1.7914932941427104E-2</c:v>
                </c:pt>
                <c:pt idx="16489">
                  <c:v>1.7914383460299783E-2</c:v>
                </c:pt>
                <c:pt idx="16490">
                  <c:v>1.791383404581259E-2</c:v>
                </c:pt>
                <c:pt idx="16491">
                  <c:v>1.7913284697953391E-2</c:v>
                </c:pt>
                <c:pt idx="16492">
                  <c:v>1.7912735416710072E-2</c:v>
                </c:pt>
                <c:pt idx="16493">
                  <c:v>1.791218620207052E-2</c:v>
                </c:pt>
                <c:pt idx="16494">
                  <c:v>1.7911637054022621E-2</c:v>
                </c:pt>
                <c:pt idx="16495">
                  <c:v>1.7911087972554262E-2</c:v>
                </c:pt>
                <c:pt idx="16496">
                  <c:v>1.7910538957653332E-2</c:v>
                </c:pt>
                <c:pt idx="16497">
                  <c:v>1.7909990009307732E-2</c:v>
                </c:pt>
                <c:pt idx="16498">
                  <c:v>1.7909441127505359E-2</c:v>
                </c:pt>
                <c:pt idx="16499">
                  <c:v>1.7908892312234113E-2</c:v>
                </c:pt>
                <c:pt idx="16500">
                  <c:v>1.79083435634819E-2</c:v>
                </c:pt>
                <c:pt idx="16501">
                  <c:v>1.7907794881236623E-2</c:v>
                </c:pt>
                <c:pt idx="16502">
                  <c:v>1.7907246265486197E-2</c:v>
                </c:pt>
                <c:pt idx="16503">
                  <c:v>1.7906697716218532E-2</c:v>
                </c:pt>
                <c:pt idx="16504">
                  <c:v>1.7906149233421546E-2</c:v>
                </c:pt>
                <c:pt idx="16505">
                  <c:v>1.7905600817083155E-2</c:v>
                </c:pt>
                <c:pt idx="16506">
                  <c:v>1.7905052467191283E-2</c:v>
                </c:pt>
                <c:pt idx="16507">
                  <c:v>1.7904504183733849E-2</c:v>
                </c:pt>
                <c:pt idx="16508">
                  <c:v>1.7903955966698793E-2</c:v>
                </c:pt>
                <c:pt idx="16509">
                  <c:v>1.7903407816074034E-2</c:v>
                </c:pt>
                <c:pt idx="16510">
                  <c:v>1.790285973184751E-2</c:v>
                </c:pt>
                <c:pt idx="16511">
                  <c:v>1.7902311714007163E-2</c:v>
                </c:pt>
                <c:pt idx="16512">
                  <c:v>1.7901763762540913E-2</c:v>
                </c:pt>
                <c:pt idx="16513">
                  <c:v>1.7901215877436729E-2</c:v>
                </c:pt>
                <c:pt idx="16514">
                  <c:v>1.7900668058682529E-2</c:v>
                </c:pt>
                <c:pt idx="16515">
                  <c:v>1.7900120306266285E-2</c:v>
                </c:pt>
                <c:pt idx="16516">
                  <c:v>1.7899572620175934E-2</c:v>
                </c:pt>
                <c:pt idx="16517">
                  <c:v>1.7899025000399433E-2</c:v>
                </c:pt>
                <c:pt idx="16518">
                  <c:v>1.7898477446924743E-2</c:v>
                </c:pt>
                <c:pt idx="16519">
                  <c:v>1.7897929959739815E-2</c:v>
                </c:pt>
                <c:pt idx="16520">
                  <c:v>1.7897382538832617E-2</c:v>
                </c:pt>
                <c:pt idx="16521">
                  <c:v>1.7896835184191117E-2</c:v>
                </c:pt>
                <c:pt idx="16522">
                  <c:v>1.7896287895803279E-2</c:v>
                </c:pt>
                <c:pt idx="16523">
                  <c:v>1.7895740673657078E-2</c:v>
                </c:pt>
                <c:pt idx="16524">
                  <c:v>1.7895193517740479E-2</c:v>
                </c:pt>
                <c:pt idx="16525">
                  <c:v>1.7894646428041474E-2</c:v>
                </c:pt>
                <c:pt idx="16526">
                  <c:v>1.7894099404548034E-2</c:v>
                </c:pt>
                <c:pt idx="16527">
                  <c:v>1.7893552447248141E-2</c:v>
                </c:pt>
                <c:pt idx="16528">
                  <c:v>1.7893005556129785E-2</c:v>
                </c:pt>
                <c:pt idx="16529">
                  <c:v>1.7892458731180956E-2</c:v>
                </c:pt>
                <c:pt idx="16530">
                  <c:v>1.7891911972389637E-2</c:v>
                </c:pt>
                <c:pt idx="16531">
                  <c:v>1.7891365279743835E-2</c:v>
                </c:pt>
                <c:pt idx="16532">
                  <c:v>1.7890818653231538E-2</c:v>
                </c:pt>
                <c:pt idx="16533">
                  <c:v>1.7890272092840748E-2</c:v>
                </c:pt>
                <c:pt idx="16534">
                  <c:v>1.7889725598559475E-2</c:v>
                </c:pt>
                <c:pt idx="16535">
                  <c:v>1.7889179170375719E-2</c:v>
                </c:pt>
                <c:pt idx="16536">
                  <c:v>1.7888632808277488E-2</c:v>
                </c:pt>
                <c:pt idx="16537">
                  <c:v>1.7888086512252797E-2</c:v>
                </c:pt>
                <c:pt idx="16538">
                  <c:v>1.7887540282289661E-2</c:v>
                </c:pt>
                <c:pt idx="16539">
                  <c:v>1.7886994118376097E-2</c:v>
                </c:pt>
                <c:pt idx="16540">
                  <c:v>1.7886448020500125E-2</c:v>
                </c:pt>
                <c:pt idx="16541">
                  <c:v>1.7885901988649772E-2</c:v>
                </c:pt>
                <c:pt idx="16542">
                  <c:v>1.7885356022813059E-2</c:v>
                </c:pt>
                <c:pt idx="16543">
                  <c:v>1.7884810122978025E-2</c:v>
                </c:pt>
                <c:pt idx="16544">
                  <c:v>1.788426428913269E-2</c:v>
                </c:pt>
                <c:pt idx="16545">
                  <c:v>1.7883718521265097E-2</c:v>
                </c:pt>
                <c:pt idx="16546">
                  <c:v>1.7883172819363281E-2</c:v>
                </c:pt>
                <c:pt idx="16547">
                  <c:v>1.7882627183415288E-2</c:v>
                </c:pt>
                <c:pt idx="16548">
                  <c:v>1.7882081613409154E-2</c:v>
                </c:pt>
                <c:pt idx="16549">
                  <c:v>1.7881536109332932E-2</c:v>
                </c:pt>
                <c:pt idx="16550">
                  <c:v>1.7880990671174671E-2</c:v>
                </c:pt>
                <c:pt idx="16551">
                  <c:v>1.7880445298922423E-2</c:v>
                </c:pt>
                <c:pt idx="16552">
                  <c:v>1.7879899992564244E-2</c:v>
                </c:pt>
                <c:pt idx="16553">
                  <c:v>1.7879354752088187E-2</c:v>
                </c:pt>
                <c:pt idx="16554">
                  <c:v>1.7878809577482321E-2</c:v>
                </c:pt>
                <c:pt idx="16555">
                  <c:v>1.7878264468734702E-2</c:v>
                </c:pt>
                <c:pt idx="16556">
                  <c:v>1.78777194258334E-2</c:v>
                </c:pt>
                <c:pt idx="16557">
                  <c:v>1.7877174448766492E-2</c:v>
                </c:pt>
                <c:pt idx="16558">
                  <c:v>1.7876629537522042E-2</c:v>
                </c:pt>
                <c:pt idx="16559">
                  <c:v>1.7876084692088134E-2</c:v>
                </c:pt>
                <c:pt idx="16560">
                  <c:v>1.7875539912452835E-2</c:v>
                </c:pt>
                <c:pt idx="16561">
                  <c:v>1.7874995198604238E-2</c:v>
                </c:pt>
                <c:pt idx="16562">
                  <c:v>1.787445055053042E-2</c:v>
                </c:pt>
                <c:pt idx="16563">
                  <c:v>1.7873905968219469E-2</c:v>
                </c:pt>
                <c:pt idx="16564">
                  <c:v>1.7873361451659471E-2</c:v>
                </c:pt>
                <c:pt idx="16565">
                  <c:v>1.7872817000838533E-2</c:v>
                </c:pt>
                <c:pt idx="16566">
                  <c:v>1.7872272615744738E-2</c:v>
                </c:pt>
                <c:pt idx="16567">
                  <c:v>1.7871728296366188E-2</c:v>
                </c:pt>
                <c:pt idx="16568">
                  <c:v>1.7871184042690988E-2</c:v>
                </c:pt>
                <c:pt idx="16569">
                  <c:v>1.7870639854707236E-2</c:v>
                </c:pt>
                <c:pt idx="16570">
                  <c:v>1.7870095732403047E-2</c:v>
                </c:pt>
                <c:pt idx="16571">
                  <c:v>1.786955167576652E-2</c:v>
                </c:pt>
                <c:pt idx="16572">
                  <c:v>1.7869007684785779E-2</c:v>
                </c:pt>
                <c:pt idx="16573">
                  <c:v>1.7868463759448935E-2</c:v>
                </c:pt>
                <c:pt idx="16574">
                  <c:v>1.7867919899744109E-2</c:v>
                </c:pt>
                <c:pt idx="16575">
                  <c:v>1.7867376105659423E-2</c:v>
                </c:pt>
                <c:pt idx="16576">
                  <c:v>1.7866832377182996E-2</c:v>
                </c:pt>
                <c:pt idx="16577">
                  <c:v>1.7866288714302962E-2</c:v>
                </c:pt>
                <c:pt idx="16578">
                  <c:v>1.7865745117007444E-2</c:v>
                </c:pt>
                <c:pt idx="16579">
                  <c:v>1.7865201585284578E-2</c:v>
                </c:pt>
                <c:pt idx="16580">
                  <c:v>1.7864658119122506E-2</c:v>
                </c:pt>
                <c:pt idx="16581">
                  <c:v>1.7864114718509363E-2</c:v>
                </c:pt>
                <c:pt idx="16582">
                  <c:v>1.7863571383433283E-2</c:v>
                </c:pt>
                <c:pt idx="16583">
                  <c:v>1.7863028113882427E-2</c:v>
                </c:pt>
                <c:pt idx="16584">
                  <c:v>1.7862484909844923E-2</c:v>
                </c:pt>
                <c:pt idx="16585">
                  <c:v>1.7861941771308936E-2</c:v>
                </c:pt>
                <c:pt idx="16586">
                  <c:v>1.7861398698262608E-2</c:v>
                </c:pt>
                <c:pt idx="16587">
                  <c:v>1.7860855690694108E-2</c:v>
                </c:pt>
                <c:pt idx="16588">
                  <c:v>1.7860312748591584E-2</c:v>
                </c:pt>
                <c:pt idx="16589">
                  <c:v>1.7859769871943206E-2</c:v>
                </c:pt>
                <c:pt idx="16590">
                  <c:v>1.7859227060737132E-2</c:v>
                </c:pt>
                <c:pt idx="16591">
                  <c:v>1.7858684314961529E-2</c:v>
                </c:pt>
                <c:pt idx="16592">
                  <c:v>1.7858141634604571E-2</c:v>
                </c:pt>
                <c:pt idx="16593">
                  <c:v>1.7857599019654429E-2</c:v>
                </c:pt>
                <c:pt idx="16594">
                  <c:v>1.7857056470099279E-2</c:v>
                </c:pt>
                <c:pt idx="16595">
                  <c:v>1.7856513985927299E-2</c:v>
                </c:pt>
                <c:pt idx="16596">
                  <c:v>1.785597156712667E-2</c:v>
                </c:pt>
                <c:pt idx="16597">
                  <c:v>1.7855429213685586E-2</c:v>
                </c:pt>
                <c:pt idx="16598">
                  <c:v>1.7854886925592221E-2</c:v>
                </c:pt>
                <c:pt idx="16599">
                  <c:v>1.7854344702834771E-2</c:v>
                </c:pt>
                <c:pt idx="16600">
                  <c:v>1.7853802545401431E-2</c:v>
                </c:pt>
                <c:pt idx="16601">
                  <c:v>1.7853260453280399E-2</c:v>
                </c:pt>
                <c:pt idx="16602">
                  <c:v>1.7852718426459864E-2</c:v>
                </c:pt>
                <c:pt idx="16603">
                  <c:v>1.7852176464928031E-2</c:v>
                </c:pt>
                <c:pt idx="16604">
                  <c:v>1.7851634568673107E-2</c:v>
                </c:pt>
                <c:pt idx="16605">
                  <c:v>1.7851092737683299E-2</c:v>
                </c:pt>
                <c:pt idx="16606">
                  <c:v>1.7850550971946818E-2</c:v>
                </c:pt>
                <c:pt idx="16607">
                  <c:v>1.7850009271451878E-2</c:v>
                </c:pt>
                <c:pt idx="16608">
                  <c:v>1.7849467636186691E-2</c:v>
                </c:pt>
                <c:pt idx="16609">
                  <c:v>1.7848926066139473E-2</c:v>
                </c:pt>
                <c:pt idx="16610">
                  <c:v>1.7848384561298451E-2</c:v>
                </c:pt>
                <c:pt idx="16611">
                  <c:v>1.784784312165185E-2</c:v>
                </c:pt>
                <c:pt idx="16612">
                  <c:v>1.7847301747187894E-2</c:v>
                </c:pt>
                <c:pt idx="16613">
                  <c:v>1.7846760437894814E-2</c:v>
                </c:pt>
                <c:pt idx="16614">
                  <c:v>1.7846219193760844E-2</c:v>
                </c:pt>
                <c:pt idx="16615">
                  <c:v>1.7845678014774217E-2</c:v>
                </c:pt>
                <c:pt idx="16616">
                  <c:v>1.7845136900923167E-2</c:v>
                </c:pt>
                <c:pt idx="16617">
                  <c:v>1.7844595852195947E-2</c:v>
                </c:pt>
                <c:pt idx="16618">
                  <c:v>1.7844054868580789E-2</c:v>
                </c:pt>
                <c:pt idx="16619">
                  <c:v>1.7843513950065955E-2</c:v>
                </c:pt>
                <c:pt idx="16620">
                  <c:v>1.784297309663967E-2</c:v>
                </c:pt>
                <c:pt idx="16621">
                  <c:v>1.7842432308290215E-2</c:v>
                </c:pt>
                <c:pt idx="16622">
                  <c:v>1.7841891585005831E-2</c:v>
                </c:pt>
                <c:pt idx="16623">
                  <c:v>1.7841350926774777E-2</c:v>
                </c:pt>
                <c:pt idx="16624">
                  <c:v>1.7840810333585311E-2</c:v>
                </c:pt>
                <c:pt idx="16625">
                  <c:v>1.7840269805425704E-2</c:v>
                </c:pt>
                <c:pt idx="16626">
                  <c:v>1.783972934228422E-2</c:v>
                </c:pt>
                <c:pt idx="16627">
                  <c:v>1.7839188944149126E-2</c:v>
                </c:pt>
                <c:pt idx="16628">
                  <c:v>1.7838648611008694E-2</c:v>
                </c:pt>
                <c:pt idx="16629">
                  <c:v>1.7838108342851204E-2</c:v>
                </c:pt>
                <c:pt idx="16630">
                  <c:v>1.783756813966493E-2</c:v>
                </c:pt>
                <c:pt idx="16631">
                  <c:v>1.783702800143816E-2</c:v>
                </c:pt>
                <c:pt idx="16632">
                  <c:v>1.7836487928159162E-2</c:v>
                </c:pt>
                <c:pt idx="16633">
                  <c:v>1.7835947919816238E-2</c:v>
                </c:pt>
                <c:pt idx="16634">
                  <c:v>1.7835407976397676E-2</c:v>
                </c:pt>
                <c:pt idx="16635">
                  <c:v>1.7834868097891751E-2</c:v>
                </c:pt>
                <c:pt idx="16636">
                  <c:v>1.7834328284286778E-2</c:v>
                </c:pt>
                <c:pt idx="16637">
                  <c:v>1.7833788535571049E-2</c:v>
                </c:pt>
                <c:pt idx="16638">
                  <c:v>1.7833248851732857E-2</c:v>
                </c:pt>
                <c:pt idx="16639">
                  <c:v>1.7832709232760514E-2</c:v>
                </c:pt>
                <c:pt idx="16640">
                  <c:v>1.7832169678642328E-2</c:v>
                </c:pt>
                <c:pt idx="16641">
                  <c:v>1.7831630189366596E-2</c:v>
                </c:pt>
                <c:pt idx="16642">
                  <c:v>1.7831090764921634E-2</c:v>
                </c:pt>
                <c:pt idx="16643">
                  <c:v>1.7830551405295766E-2</c:v>
                </c:pt>
                <c:pt idx="16644">
                  <c:v>1.78300121104773E-2</c:v>
                </c:pt>
                <c:pt idx="16645">
                  <c:v>1.7829472880454562E-2</c:v>
                </c:pt>
                <c:pt idx="16646">
                  <c:v>1.7828933715215867E-2</c:v>
                </c:pt>
                <c:pt idx="16647">
                  <c:v>1.7828394614749551E-2</c:v>
                </c:pt>
                <c:pt idx="16648">
                  <c:v>1.7827855579043934E-2</c:v>
                </c:pt>
                <c:pt idx="16649">
                  <c:v>1.7827316608087351E-2</c:v>
                </c:pt>
                <c:pt idx="16650">
                  <c:v>1.7826777701868132E-2</c:v>
                </c:pt>
                <c:pt idx="16651">
                  <c:v>1.7826238860374627E-2</c:v>
                </c:pt>
                <c:pt idx="16652">
                  <c:v>1.7825700083595162E-2</c:v>
                </c:pt>
                <c:pt idx="16653">
                  <c:v>1.7825161371518086E-2</c:v>
                </c:pt>
                <c:pt idx="16654">
                  <c:v>1.7824622724131739E-2</c:v>
                </c:pt>
                <c:pt idx="16655">
                  <c:v>1.7824084141424477E-2</c:v>
                </c:pt>
                <c:pt idx="16656">
                  <c:v>1.7823545623384642E-2</c:v>
                </c:pt>
                <c:pt idx="16657">
                  <c:v>1.7823007170000599E-2</c:v>
                </c:pt>
                <c:pt idx="16658">
                  <c:v>1.7822468781260693E-2</c:v>
                </c:pt>
                <c:pt idx="16659">
                  <c:v>1.7821930457153287E-2</c:v>
                </c:pt>
                <c:pt idx="16660">
                  <c:v>1.7821392197666749E-2</c:v>
                </c:pt>
                <c:pt idx="16661">
                  <c:v>1.7820854002789443E-2</c:v>
                </c:pt>
                <c:pt idx="16662">
                  <c:v>1.7820315872509734E-2</c:v>
                </c:pt>
                <c:pt idx="16663">
                  <c:v>1.7819777806815987E-2</c:v>
                </c:pt>
                <c:pt idx="16664">
                  <c:v>1.7819239805696583E-2</c:v>
                </c:pt>
                <c:pt idx="16665">
                  <c:v>1.7818701869139898E-2</c:v>
                </c:pt>
                <c:pt idx="16666">
                  <c:v>1.7818163997134307E-2</c:v>
                </c:pt>
                <c:pt idx="16667">
                  <c:v>1.7817626189668194E-2</c:v>
                </c:pt>
                <c:pt idx="16668">
                  <c:v>1.7817088446729936E-2</c:v>
                </c:pt>
                <c:pt idx="16669">
                  <c:v>1.7816550768307935E-2</c:v>
                </c:pt>
                <c:pt idx="16670">
                  <c:v>1.7816013154390568E-2</c:v>
                </c:pt>
                <c:pt idx="16671">
                  <c:v>1.7815475604966238E-2</c:v>
                </c:pt>
                <c:pt idx="16672">
                  <c:v>1.7814938120023337E-2</c:v>
                </c:pt>
                <c:pt idx="16673">
                  <c:v>1.7814400699550263E-2</c:v>
                </c:pt>
                <c:pt idx="16674">
                  <c:v>1.7813863343535411E-2</c:v>
                </c:pt>
                <c:pt idx="16675">
                  <c:v>1.7813326051967195E-2</c:v>
                </c:pt>
                <c:pt idx="16676">
                  <c:v>1.7812788824834013E-2</c:v>
                </c:pt>
                <c:pt idx="16677">
                  <c:v>1.7812251662124284E-2</c:v>
                </c:pt>
                <c:pt idx="16678">
                  <c:v>1.7811714563826415E-2</c:v>
                </c:pt>
                <c:pt idx="16679">
                  <c:v>1.7811177529928821E-2</c:v>
                </c:pt>
                <c:pt idx="16680">
                  <c:v>1.7810640560419918E-2</c:v>
                </c:pt>
                <c:pt idx="16681">
                  <c:v>1.781010365528813E-2</c:v>
                </c:pt>
                <c:pt idx="16682">
                  <c:v>1.7809566814521879E-2</c:v>
                </c:pt>
                <c:pt idx="16683">
                  <c:v>1.7809030038109595E-2</c:v>
                </c:pt>
                <c:pt idx="16684">
                  <c:v>1.78084933260397E-2</c:v>
                </c:pt>
                <c:pt idx="16685">
                  <c:v>1.7807956678300631E-2</c:v>
                </c:pt>
                <c:pt idx="16686">
                  <c:v>1.7807420094880823E-2</c:v>
                </c:pt>
                <c:pt idx="16687">
                  <c:v>1.7806883575768713E-2</c:v>
                </c:pt>
                <c:pt idx="16688">
                  <c:v>1.7806347120952738E-2</c:v>
                </c:pt>
                <c:pt idx="16689">
                  <c:v>1.780581073042134E-2</c:v>
                </c:pt>
                <c:pt idx="16690">
                  <c:v>1.7805274404162966E-2</c:v>
                </c:pt>
                <c:pt idx="16691">
                  <c:v>1.7804738142166071E-2</c:v>
                </c:pt>
                <c:pt idx="16692">
                  <c:v>1.7804201944419094E-2</c:v>
                </c:pt>
                <c:pt idx="16693">
                  <c:v>1.7803665810910505E-2</c:v>
                </c:pt>
                <c:pt idx="16694">
                  <c:v>1.7803129741628742E-2</c:v>
                </c:pt>
                <c:pt idx="16695">
                  <c:v>1.7802593736562278E-2</c:v>
                </c:pt>
                <c:pt idx="16696">
                  <c:v>1.7802057795699572E-2</c:v>
                </c:pt>
                <c:pt idx="16697">
                  <c:v>1.780152191902909E-2</c:v>
                </c:pt>
                <c:pt idx="16698">
                  <c:v>1.7800986106539293E-2</c:v>
                </c:pt>
                <c:pt idx="16699">
                  <c:v>1.7800450358218659E-2</c:v>
                </c:pt>
                <c:pt idx="16700">
                  <c:v>1.7799914674055655E-2</c:v>
                </c:pt>
                <c:pt idx="16701">
                  <c:v>1.7799379054038767E-2</c:v>
                </c:pt>
                <c:pt idx="16702">
                  <c:v>1.7798843498156462E-2</c:v>
                </c:pt>
                <c:pt idx="16703">
                  <c:v>1.7798308006397232E-2</c:v>
                </c:pt>
                <c:pt idx="16704">
                  <c:v>1.7797772578749555E-2</c:v>
                </c:pt>
                <c:pt idx="16705">
                  <c:v>1.7797237215201919E-2</c:v>
                </c:pt>
                <c:pt idx="16706">
                  <c:v>1.7796701915742813E-2</c:v>
                </c:pt>
                <c:pt idx="16707">
                  <c:v>1.7796166680360732E-2</c:v>
                </c:pt>
                <c:pt idx="16708">
                  <c:v>1.7795631509044171E-2</c:v>
                </c:pt>
                <c:pt idx="16709">
                  <c:v>1.7795096401781629E-2</c:v>
                </c:pt>
                <c:pt idx="16710">
                  <c:v>1.7794561358561604E-2</c:v>
                </c:pt>
                <c:pt idx="16711">
                  <c:v>1.7794026379372604E-2</c:v>
                </c:pt>
                <c:pt idx="16712">
                  <c:v>1.7793491464203129E-2</c:v>
                </c:pt>
                <c:pt idx="16713">
                  <c:v>1.7792956613041686E-2</c:v>
                </c:pt>
                <c:pt idx="16714">
                  <c:v>1.77924218258768E-2</c:v>
                </c:pt>
                <c:pt idx="16715">
                  <c:v>1.7791887102696975E-2</c:v>
                </c:pt>
                <c:pt idx="16716">
                  <c:v>1.7791352443490737E-2</c:v>
                </c:pt>
                <c:pt idx="16717">
                  <c:v>1.7790817848246595E-2</c:v>
                </c:pt>
                <c:pt idx="16718">
                  <c:v>1.7790283316953075E-2</c:v>
                </c:pt>
                <c:pt idx="16719">
                  <c:v>1.7789748849598712E-2</c:v>
                </c:pt>
                <c:pt idx="16720">
                  <c:v>1.7789214446172024E-2</c:v>
                </c:pt>
                <c:pt idx="16721">
                  <c:v>1.7788680106661545E-2</c:v>
                </c:pt>
                <c:pt idx="16722">
                  <c:v>1.7788145831055806E-2</c:v>
                </c:pt>
                <c:pt idx="16723">
                  <c:v>1.7787611619343353E-2</c:v>
                </c:pt>
                <c:pt idx="16724">
                  <c:v>1.7787077471512716E-2</c:v>
                </c:pt>
                <c:pt idx="16725">
                  <c:v>1.778654338755244E-2</c:v>
                </c:pt>
                <c:pt idx="16726">
                  <c:v>1.7786009367451068E-2</c:v>
                </c:pt>
                <c:pt idx="16727">
                  <c:v>1.7785475411197158E-2</c:v>
                </c:pt>
                <c:pt idx="16728">
                  <c:v>1.7784941518779244E-2</c:v>
                </c:pt>
                <c:pt idx="16729">
                  <c:v>1.778440769018589E-2</c:v>
                </c:pt>
                <c:pt idx="16730">
                  <c:v>1.7783873925405647E-2</c:v>
                </c:pt>
                <c:pt idx="16731">
                  <c:v>1.7783340224427072E-2</c:v>
                </c:pt>
                <c:pt idx="16732">
                  <c:v>1.7782806587238735E-2</c:v>
                </c:pt>
                <c:pt idx="16733">
                  <c:v>1.7782273013829192E-2</c:v>
                </c:pt>
                <c:pt idx="16734">
                  <c:v>1.7781739504187009E-2</c:v>
                </c:pt>
                <c:pt idx="16735">
                  <c:v>1.7781206058300761E-2</c:v>
                </c:pt>
                <c:pt idx="16736">
                  <c:v>1.7780672676159019E-2</c:v>
                </c:pt>
                <c:pt idx="16737">
                  <c:v>1.7780139357750357E-2</c:v>
                </c:pt>
                <c:pt idx="16738">
                  <c:v>1.7779606103063346E-2</c:v>
                </c:pt>
                <c:pt idx="16739">
                  <c:v>1.777907291208658E-2</c:v>
                </c:pt>
                <c:pt idx="16740">
                  <c:v>1.7778539784808627E-2</c:v>
                </c:pt>
                <c:pt idx="16741">
                  <c:v>1.7778006721218084E-2</c:v>
                </c:pt>
                <c:pt idx="16742">
                  <c:v>1.7777473721303543E-2</c:v>
                </c:pt>
                <c:pt idx="16743">
                  <c:v>1.7776940785053583E-2</c:v>
                </c:pt>
                <c:pt idx="16744">
                  <c:v>1.7776407912456795E-2</c:v>
                </c:pt>
                <c:pt idx="16745">
                  <c:v>1.7775875103501794E-2</c:v>
                </c:pt>
                <c:pt idx="16746">
                  <c:v>1.7775342358177161E-2</c:v>
                </c:pt>
                <c:pt idx="16747">
                  <c:v>1.7774809676471513E-2</c:v>
                </c:pt>
                <c:pt idx="16748">
                  <c:v>1.7774277058373443E-2</c:v>
                </c:pt>
                <c:pt idx="16749">
                  <c:v>1.7773744503871567E-2</c:v>
                </c:pt>
                <c:pt idx="16750">
                  <c:v>1.7773212012954495E-2</c:v>
                </c:pt>
                <c:pt idx="16751">
                  <c:v>1.777267958561083E-2</c:v>
                </c:pt>
                <c:pt idx="16752">
                  <c:v>1.7772147221829199E-2</c:v>
                </c:pt>
                <c:pt idx="16753">
                  <c:v>1.7771614921598219E-2</c:v>
                </c:pt>
                <c:pt idx="16754">
                  <c:v>1.7771082684906507E-2</c:v>
                </c:pt>
                <c:pt idx="16755">
                  <c:v>1.7770550511742686E-2</c:v>
                </c:pt>
                <c:pt idx="16756">
                  <c:v>1.7770018402095387E-2</c:v>
                </c:pt>
                <c:pt idx="16757">
                  <c:v>1.7769486355953237E-2</c:v>
                </c:pt>
                <c:pt idx="16758">
                  <c:v>1.776895437330487E-2</c:v>
                </c:pt>
                <c:pt idx="16759">
                  <c:v>1.7768422454138913E-2</c:v>
                </c:pt>
                <c:pt idx="16760">
                  <c:v>1.7767890598444015E-2</c:v>
                </c:pt>
                <c:pt idx="16761">
                  <c:v>1.7767358806208809E-2</c:v>
                </c:pt>
                <c:pt idx="16762">
                  <c:v>1.7766827077421946E-2</c:v>
                </c:pt>
                <c:pt idx="16763">
                  <c:v>1.7766295412072058E-2</c:v>
                </c:pt>
                <c:pt idx="16764">
                  <c:v>1.7765763810147803E-2</c:v>
                </c:pt>
                <c:pt idx="16765">
                  <c:v>1.7765232271637833E-2</c:v>
                </c:pt>
                <c:pt idx="16766">
                  <c:v>1.7764700796530791E-2</c:v>
                </c:pt>
                <c:pt idx="16767">
                  <c:v>1.776416938481535E-2</c:v>
                </c:pt>
                <c:pt idx="16768">
                  <c:v>1.7763638036480154E-2</c:v>
                </c:pt>
                <c:pt idx="16769">
                  <c:v>1.7763106751513873E-2</c:v>
                </c:pt>
                <c:pt idx="16770">
                  <c:v>1.7762575529905168E-2</c:v>
                </c:pt>
                <c:pt idx="16771">
                  <c:v>1.7762044371642707E-2</c:v>
                </c:pt>
                <c:pt idx="16772">
                  <c:v>1.7761513276715164E-2</c:v>
                </c:pt>
                <c:pt idx="16773">
                  <c:v>1.7760982245111207E-2</c:v>
                </c:pt>
                <c:pt idx="16774">
                  <c:v>1.7760451276819515E-2</c:v>
                </c:pt>
                <c:pt idx="16775">
                  <c:v>1.7759920371828764E-2</c:v>
                </c:pt>
                <c:pt idx="16776">
                  <c:v>1.7759389530127626E-2</c:v>
                </c:pt>
                <c:pt idx="16777">
                  <c:v>1.7758858751704801E-2</c:v>
                </c:pt>
                <c:pt idx="16778">
                  <c:v>1.7758328036548966E-2</c:v>
                </c:pt>
                <c:pt idx="16779">
                  <c:v>1.7757797384648812E-2</c:v>
                </c:pt>
                <c:pt idx="16780">
                  <c:v>1.7757266795993026E-2</c:v>
                </c:pt>
                <c:pt idx="16781">
                  <c:v>1.7756736270570311E-2</c:v>
                </c:pt>
                <c:pt idx="16782">
                  <c:v>1.7756205808369355E-2</c:v>
                </c:pt>
                <c:pt idx="16783">
                  <c:v>1.7755675409378866E-2</c:v>
                </c:pt>
                <c:pt idx="16784">
                  <c:v>1.7755145073587535E-2</c:v>
                </c:pt>
                <c:pt idx="16785">
                  <c:v>1.7754614800984076E-2</c:v>
                </c:pt>
                <c:pt idx="16786">
                  <c:v>1.7754084591557199E-2</c:v>
                </c:pt>
                <c:pt idx="16787">
                  <c:v>1.7753554445295607E-2</c:v>
                </c:pt>
                <c:pt idx="16788">
                  <c:v>1.7753024362188011E-2</c:v>
                </c:pt>
                <c:pt idx="16789">
                  <c:v>1.7752494342223139E-2</c:v>
                </c:pt>
                <c:pt idx="16790">
                  <c:v>1.7751964385389698E-2</c:v>
                </c:pt>
                <c:pt idx="16791">
                  <c:v>1.7751434491676422E-2</c:v>
                </c:pt>
                <c:pt idx="16792">
                  <c:v>1.7750904661072018E-2</c:v>
                </c:pt>
                <c:pt idx="16793">
                  <c:v>1.7750374893565218E-2</c:v>
                </c:pt>
                <c:pt idx="16794">
                  <c:v>1.7749845189144763E-2</c:v>
                </c:pt>
                <c:pt idx="16795">
                  <c:v>1.774931554779937E-2</c:v>
                </c:pt>
                <c:pt idx="16796">
                  <c:v>1.7748785969517778E-2</c:v>
                </c:pt>
                <c:pt idx="16797">
                  <c:v>1.7748256454288725E-2</c:v>
                </c:pt>
                <c:pt idx="16798">
                  <c:v>1.7747727002100956E-2</c:v>
                </c:pt>
                <c:pt idx="16799">
                  <c:v>1.7747197612943213E-2</c:v>
                </c:pt>
                <c:pt idx="16800">
                  <c:v>1.7746668286803737E-2</c:v>
                </c:pt>
                <c:pt idx="16801">
                  <c:v>1.7746114882722579E-2</c:v>
                </c:pt>
                <c:pt idx="16802">
                  <c:v>1.7745561544511092E-2</c:v>
                </c:pt>
                <c:pt idx="16803">
                  <c:v>1.7745008272157518E-2</c:v>
                </c:pt>
                <c:pt idx="16804">
                  <c:v>1.774445506565011E-2</c:v>
                </c:pt>
                <c:pt idx="16805">
                  <c:v>1.7743901924977105E-2</c:v>
                </c:pt>
                <c:pt idx="16806">
                  <c:v>1.7743348850126753E-2</c:v>
                </c:pt>
                <c:pt idx="16807">
                  <c:v>1.7742795841087306E-2</c:v>
                </c:pt>
                <c:pt idx="16808">
                  <c:v>1.7742242897847021E-2</c:v>
                </c:pt>
                <c:pt idx="16809">
                  <c:v>1.7741690020394149E-2</c:v>
                </c:pt>
                <c:pt idx="16810">
                  <c:v>1.7741137208716961E-2</c:v>
                </c:pt>
                <c:pt idx="16811">
                  <c:v>1.7740584462803705E-2</c:v>
                </c:pt>
                <c:pt idx="16812">
                  <c:v>1.7740031782642659E-2</c:v>
                </c:pt>
                <c:pt idx="16813">
                  <c:v>1.7739479168222085E-2</c:v>
                </c:pt>
                <c:pt idx="16814">
                  <c:v>1.7738926619530259E-2</c:v>
                </c:pt>
                <c:pt idx="16815">
                  <c:v>1.7738374136555445E-2</c:v>
                </c:pt>
                <c:pt idx="16816">
                  <c:v>1.7737821719285934E-2</c:v>
                </c:pt>
                <c:pt idx="16817">
                  <c:v>1.7737269367709991E-2</c:v>
                </c:pt>
                <c:pt idx="16818">
                  <c:v>1.7736717081815911E-2</c:v>
                </c:pt>
                <c:pt idx="16819">
                  <c:v>1.773616486159197E-2</c:v>
                </c:pt>
                <c:pt idx="16820">
                  <c:v>1.7735612707026453E-2</c:v>
                </c:pt>
                <c:pt idx="16821">
                  <c:v>1.7735060618107663E-2</c:v>
                </c:pt>
                <c:pt idx="16822">
                  <c:v>1.7734508594823891E-2</c:v>
                </c:pt>
                <c:pt idx="16823">
                  <c:v>1.7733956637163418E-2</c:v>
                </c:pt>
                <c:pt idx="16824">
                  <c:v>1.7733404745114562E-2</c:v>
                </c:pt>
                <c:pt idx="16825">
                  <c:v>1.7732852918665613E-2</c:v>
                </c:pt>
                <c:pt idx="16826">
                  <c:v>1.7732301157804879E-2</c:v>
                </c:pt>
                <c:pt idx="16827">
                  <c:v>1.7731749462520669E-2</c:v>
                </c:pt>
                <c:pt idx="16828">
                  <c:v>1.773119783280129E-2</c:v>
                </c:pt>
                <c:pt idx="16829">
                  <c:v>1.7730646268635061E-2</c:v>
                </c:pt>
                <c:pt idx="16830">
                  <c:v>1.773009477001029E-2</c:v>
                </c:pt>
                <c:pt idx="16831">
                  <c:v>1.7729543336915298E-2</c:v>
                </c:pt>
                <c:pt idx="16832">
                  <c:v>1.7728991969338408E-2</c:v>
                </c:pt>
                <c:pt idx="16833">
                  <c:v>1.7728440667267944E-2</c:v>
                </c:pt>
                <c:pt idx="16834">
                  <c:v>1.7727889430692229E-2</c:v>
                </c:pt>
                <c:pt idx="16835">
                  <c:v>1.7727338259599594E-2</c:v>
                </c:pt>
                <c:pt idx="16836">
                  <c:v>1.7726787153978376E-2</c:v>
                </c:pt>
                <c:pt idx="16837">
                  <c:v>1.7726236113816903E-2</c:v>
                </c:pt>
                <c:pt idx="16838">
                  <c:v>1.7725685139103518E-2</c:v>
                </c:pt>
                <c:pt idx="16839">
                  <c:v>1.7725134229826557E-2</c:v>
                </c:pt>
                <c:pt idx="16840">
                  <c:v>1.7724583385974373E-2</c:v>
                </c:pt>
                <c:pt idx="16841">
                  <c:v>1.7724032607535297E-2</c:v>
                </c:pt>
                <c:pt idx="16842">
                  <c:v>1.772348189449769E-2</c:v>
                </c:pt>
                <c:pt idx="16843">
                  <c:v>1.7722931246849899E-2</c:v>
                </c:pt>
                <c:pt idx="16844">
                  <c:v>1.7722380664580279E-2</c:v>
                </c:pt>
                <c:pt idx="16845">
                  <c:v>1.7721830147677194E-2</c:v>
                </c:pt>
                <c:pt idx="16846">
                  <c:v>1.7721279696128991E-2</c:v>
                </c:pt>
                <c:pt idx="16847">
                  <c:v>1.7720729309924039E-2</c:v>
                </c:pt>
                <c:pt idx="16848">
                  <c:v>1.7720178989050706E-2</c:v>
                </c:pt>
                <c:pt idx="16849">
                  <c:v>1.7719628733497354E-2</c:v>
                </c:pt>
                <c:pt idx="16850">
                  <c:v>1.7719078543252366E-2</c:v>
                </c:pt>
                <c:pt idx="16851">
                  <c:v>1.77185284183041E-2</c:v>
                </c:pt>
                <c:pt idx="16852">
                  <c:v>1.7717978358640946E-2</c:v>
                </c:pt>
                <c:pt idx="16853">
                  <c:v>1.7717428364251272E-2</c:v>
                </c:pt>
                <c:pt idx="16854">
                  <c:v>1.7716878435123467E-2</c:v>
                </c:pt>
                <c:pt idx="16855">
                  <c:v>1.7716328571245915E-2</c:v>
                </c:pt>
                <c:pt idx="16856">
                  <c:v>1.7715778772607004E-2</c:v>
                </c:pt>
                <c:pt idx="16857">
                  <c:v>1.7715229039195122E-2</c:v>
                </c:pt>
                <c:pt idx="16858">
                  <c:v>1.7714679370998663E-2</c:v>
                </c:pt>
                <c:pt idx="16859">
                  <c:v>1.7714129768006025E-2</c:v>
                </c:pt>
                <c:pt idx="16860">
                  <c:v>1.7713580230205608E-2</c:v>
                </c:pt>
                <c:pt idx="16861">
                  <c:v>1.7713030757585808E-2</c:v>
                </c:pt>
                <c:pt idx="16862">
                  <c:v>1.7712481350135027E-2</c:v>
                </c:pt>
                <c:pt idx="16863">
                  <c:v>1.7711932007841682E-2</c:v>
                </c:pt>
                <c:pt idx="16864">
                  <c:v>1.7711382730694173E-2</c:v>
                </c:pt>
                <c:pt idx="16865">
                  <c:v>1.771083351868092E-2</c:v>
                </c:pt>
                <c:pt idx="16866">
                  <c:v>1.7710284371790327E-2</c:v>
                </c:pt>
                <c:pt idx="16867">
                  <c:v>1.7709735290010825E-2</c:v>
                </c:pt>
                <c:pt idx="16868">
                  <c:v>1.7709186273330828E-2</c:v>
                </c:pt>
                <c:pt idx="16869">
                  <c:v>1.7708637321738756E-2</c:v>
                </c:pt>
                <c:pt idx="16870">
                  <c:v>1.7708088435223045E-2</c:v>
                </c:pt>
                <c:pt idx="16871">
                  <c:v>1.7707539613772107E-2</c:v>
                </c:pt>
                <c:pt idx="16872">
                  <c:v>1.7706990857374396E-2</c:v>
                </c:pt>
                <c:pt idx="16873">
                  <c:v>1.770644216601833E-2</c:v>
                </c:pt>
                <c:pt idx="16874">
                  <c:v>1.770589353969235E-2</c:v>
                </c:pt>
                <c:pt idx="16875">
                  <c:v>1.7705344978384899E-2</c:v>
                </c:pt>
                <c:pt idx="16876">
                  <c:v>1.7704796482084412E-2</c:v>
                </c:pt>
                <c:pt idx="16877">
                  <c:v>1.7704248050779345E-2</c:v>
                </c:pt>
                <c:pt idx="16878">
                  <c:v>1.7703699684458139E-2</c:v>
                </c:pt>
                <c:pt idx="16879">
                  <c:v>1.7703151383109239E-2</c:v>
                </c:pt>
                <c:pt idx="16880">
                  <c:v>1.7702603146721112E-2</c:v>
                </c:pt>
                <c:pt idx="16881">
                  <c:v>1.7702054975282211E-2</c:v>
                </c:pt>
                <c:pt idx="16882">
                  <c:v>1.7701506868780987E-2</c:v>
                </c:pt>
                <c:pt idx="16883">
                  <c:v>1.7700958827205907E-2</c:v>
                </c:pt>
                <c:pt idx="16884">
                  <c:v>1.7700410850545432E-2</c:v>
                </c:pt>
                <c:pt idx="16885">
                  <c:v>1.769986293878803E-2</c:v>
                </c:pt>
                <c:pt idx="16886">
                  <c:v>1.7699315091922182E-2</c:v>
                </c:pt>
                <c:pt idx="16887">
                  <c:v>1.7698767309936345E-2</c:v>
                </c:pt>
                <c:pt idx="16888">
                  <c:v>1.7698219592819E-2</c:v>
                </c:pt>
                <c:pt idx="16889">
                  <c:v>1.7697671940558629E-2</c:v>
                </c:pt>
                <c:pt idx="16890">
                  <c:v>1.7697124353143703E-2</c:v>
                </c:pt>
                <c:pt idx="16891">
                  <c:v>1.7696576830562721E-2</c:v>
                </c:pt>
                <c:pt idx="16892">
                  <c:v>1.7696029372804154E-2</c:v>
                </c:pt>
                <c:pt idx="16893">
                  <c:v>1.7695481979856497E-2</c:v>
                </c:pt>
                <c:pt idx="16894">
                  <c:v>1.7694934651708245E-2</c:v>
                </c:pt>
                <c:pt idx="16895">
                  <c:v>1.7694387388347887E-2</c:v>
                </c:pt>
                <c:pt idx="16896">
                  <c:v>1.7693840189763922E-2</c:v>
                </c:pt>
                <c:pt idx="16897">
                  <c:v>1.7693293055944855E-2</c:v>
                </c:pt>
                <c:pt idx="16898">
                  <c:v>1.7692745986879178E-2</c:v>
                </c:pt>
                <c:pt idx="16899">
                  <c:v>1.7692198982555404E-2</c:v>
                </c:pt>
                <c:pt idx="16900">
                  <c:v>1.7691652042962042E-2</c:v>
                </c:pt>
                <c:pt idx="16901">
                  <c:v>1.7691105168087602E-2</c:v>
                </c:pt>
                <c:pt idx="16902">
                  <c:v>1.7690558357920591E-2</c:v>
                </c:pt>
                <c:pt idx="16903">
                  <c:v>1.7690011612449531E-2</c:v>
                </c:pt>
                <c:pt idx="16904">
                  <c:v>1.7689464931662943E-2</c:v>
                </c:pt>
                <c:pt idx="16905">
                  <c:v>1.7688918315549338E-2</c:v>
                </c:pt>
                <c:pt idx="16906">
                  <c:v>1.7688371764097252E-2</c:v>
                </c:pt>
                <c:pt idx="16907">
                  <c:v>1.7687825277295205E-2</c:v>
                </c:pt>
                <c:pt idx="16908">
                  <c:v>1.7687278855131727E-2</c:v>
                </c:pt>
                <c:pt idx="16909">
                  <c:v>1.7686732497595364E-2</c:v>
                </c:pt>
                <c:pt idx="16910">
                  <c:v>1.7686186204674634E-2</c:v>
                </c:pt>
                <c:pt idx="16911">
                  <c:v>1.7685639976358077E-2</c:v>
                </c:pt>
                <c:pt idx="16912">
                  <c:v>1.768509381263424E-2</c:v>
                </c:pt>
                <c:pt idx="16913">
                  <c:v>1.7684547713491667E-2</c:v>
                </c:pt>
                <c:pt idx="16914">
                  <c:v>1.7684001678918902E-2</c:v>
                </c:pt>
                <c:pt idx="16915">
                  <c:v>1.7683455708904488E-2</c:v>
                </c:pt>
                <c:pt idx="16916">
                  <c:v>1.768290980343698E-2</c:v>
                </c:pt>
                <c:pt idx="16917">
                  <c:v>1.768236396250494E-2</c:v>
                </c:pt>
                <c:pt idx="16918">
                  <c:v>1.7681818186096914E-2</c:v>
                </c:pt>
                <c:pt idx="16919">
                  <c:v>1.7681272474201464E-2</c:v>
                </c:pt>
                <c:pt idx="16920">
                  <c:v>1.7680726826807158E-2</c:v>
                </c:pt>
                <c:pt idx="16921">
                  <c:v>1.7680181243902554E-2</c:v>
                </c:pt>
                <c:pt idx="16922">
                  <c:v>1.7679635725476223E-2</c:v>
                </c:pt>
                <c:pt idx="16923">
                  <c:v>1.7679090271516734E-2</c:v>
                </c:pt>
                <c:pt idx="16924">
                  <c:v>1.7678544882012665E-2</c:v>
                </c:pt>
                <c:pt idx="16925">
                  <c:v>1.7677999556952588E-2</c:v>
                </c:pt>
                <c:pt idx="16926">
                  <c:v>1.7677454296325078E-2</c:v>
                </c:pt>
                <c:pt idx="16927">
                  <c:v>1.767690910011872E-2</c:v>
                </c:pt>
                <c:pt idx="16928">
                  <c:v>1.76763639683221E-2</c:v>
                </c:pt>
                <c:pt idx="16929">
                  <c:v>1.76758189009238E-2</c:v>
                </c:pt>
                <c:pt idx="16930">
                  <c:v>1.7675273897912413E-2</c:v>
                </c:pt>
                <c:pt idx="16931">
                  <c:v>1.7674728959276527E-2</c:v>
                </c:pt>
                <c:pt idx="16932">
                  <c:v>1.7674184085004745E-2</c:v>
                </c:pt>
                <c:pt idx="16933">
                  <c:v>1.7673639275085654E-2</c:v>
                </c:pt>
                <c:pt idx="16934">
                  <c:v>1.7673094529507855E-2</c:v>
                </c:pt>
                <c:pt idx="16935">
                  <c:v>1.7672549848259961E-2</c:v>
                </c:pt>
                <c:pt idx="16936">
                  <c:v>1.7672005231330567E-2</c:v>
                </c:pt>
                <c:pt idx="16937">
                  <c:v>1.7671460678708287E-2</c:v>
                </c:pt>
                <c:pt idx="16938">
                  <c:v>1.7670916190381726E-2</c:v>
                </c:pt>
                <c:pt idx="16939">
                  <c:v>1.7670371766339503E-2</c:v>
                </c:pt>
                <c:pt idx="16940">
                  <c:v>1.7669827406570228E-2</c:v>
                </c:pt>
                <c:pt idx="16941">
                  <c:v>1.7669283111062528E-2</c:v>
                </c:pt>
                <c:pt idx="16942">
                  <c:v>1.7668738879805027E-2</c:v>
                </c:pt>
                <c:pt idx="16943">
                  <c:v>1.7668194712786335E-2</c:v>
                </c:pt>
                <c:pt idx="16944">
                  <c:v>1.7667650609995086E-2</c:v>
                </c:pt>
                <c:pt idx="16945">
                  <c:v>1.7667106571419917E-2</c:v>
                </c:pt>
                <c:pt idx="16946">
                  <c:v>1.7666562597049448E-2</c:v>
                </c:pt>
                <c:pt idx="16947">
                  <c:v>1.7666018686872322E-2</c:v>
                </c:pt>
                <c:pt idx="16948">
                  <c:v>1.7665474840877177E-2</c:v>
                </c:pt>
                <c:pt idx="16949">
                  <c:v>1.7664931059052643E-2</c:v>
                </c:pt>
                <c:pt idx="16950">
                  <c:v>1.7664387341387384E-2</c:v>
                </c:pt>
                <c:pt idx="16951">
                  <c:v>1.766384368787002E-2</c:v>
                </c:pt>
                <c:pt idx="16952">
                  <c:v>1.7663300098489217E-2</c:v>
                </c:pt>
                <c:pt idx="16953">
                  <c:v>1.7662756573233622E-2</c:v>
                </c:pt>
                <c:pt idx="16954">
                  <c:v>1.7662213112091884E-2</c:v>
                </c:pt>
                <c:pt idx="16955">
                  <c:v>1.7661669715052668E-2</c:v>
                </c:pt>
                <c:pt idx="16956">
                  <c:v>1.7661126382104628E-2</c:v>
                </c:pt>
                <c:pt idx="16957">
                  <c:v>1.7660583113236424E-2</c:v>
                </c:pt>
                <c:pt idx="16958">
                  <c:v>1.7660039908436728E-2</c:v>
                </c:pt>
                <c:pt idx="16959">
                  <c:v>1.7659496767694197E-2</c:v>
                </c:pt>
                <c:pt idx="16960">
                  <c:v>1.7658953690997507E-2</c:v>
                </c:pt>
                <c:pt idx="16961">
                  <c:v>1.7658410678335325E-2</c:v>
                </c:pt>
                <c:pt idx="16962">
                  <c:v>1.7657867729696332E-2</c:v>
                </c:pt>
                <c:pt idx="16963">
                  <c:v>1.7657324845069204E-2</c:v>
                </c:pt>
                <c:pt idx="16964">
                  <c:v>1.7656782024442624E-2</c:v>
                </c:pt>
                <c:pt idx="16965">
                  <c:v>1.7656239267805272E-2</c:v>
                </c:pt>
                <c:pt idx="16966">
                  <c:v>1.7655696575145839E-2</c:v>
                </c:pt>
                <c:pt idx="16967">
                  <c:v>1.7655153946452996E-2</c:v>
                </c:pt>
                <c:pt idx="16968">
                  <c:v>1.7654611381715458E-2</c:v>
                </c:pt>
                <c:pt idx="16969">
                  <c:v>1.7654068880921907E-2</c:v>
                </c:pt>
                <c:pt idx="16970">
                  <c:v>1.7653526444061034E-2</c:v>
                </c:pt>
                <c:pt idx="16971">
                  <c:v>1.7652984071121553E-2</c:v>
                </c:pt>
                <c:pt idx="16972">
                  <c:v>1.7652441762092148E-2</c:v>
                </c:pt>
                <c:pt idx="16973">
                  <c:v>1.7651899516961545E-2</c:v>
                </c:pt>
                <c:pt idx="16974">
                  <c:v>1.7651357335718432E-2</c:v>
                </c:pt>
                <c:pt idx="16975">
                  <c:v>1.7650815218351518E-2</c:v>
                </c:pt>
                <c:pt idx="16976">
                  <c:v>1.7650273164849538E-2</c:v>
                </c:pt>
                <c:pt idx="16977">
                  <c:v>1.7649731175201182E-2</c:v>
                </c:pt>
                <c:pt idx="16978">
                  <c:v>1.7649189249395184E-2</c:v>
                </c:pt>
                <c:pt idx="16979">
                  <c:v>1.7648647387420256E-2</c:v>
                </c:pt>
                <c:pt idx="16980">
                  <c:v>1.7648105589265124E-2</c:v>
                </c:pt>
                <c:pt idx="16981">
                  <c:v>1.7647563854918513E-2</c:v>
                </c:pt>
                <c:pt idx="16982">
                  <c:v>1.764702218436915E-2</c:v>
                </c:pt>
                <c:pt idx="16983">
                  <c:v>1.7646480577605771E-2</c:v>
                </c:pt>
                <c:pt idx="16984">
                  <c:v>1.7645939034617104E-2</c:v>
                </c:pt>
                <c:pt idx="16985">
                  <c:v>1.7645397555391885E-2</c:v>
                </c:pt>
                <c:pt idx="16986">
                  <c:v>1.7644856139918865E-2</c:v>
                </c:pt>
                <c:pt idx="16987">
                  <c:v>1.7644314788186771E-2</c:v>
                </c:pt>
                <c:pt idx="16988">
                  <c:v>1.764377350018435E-2</c:v>
                </c:pt>
                <c:pt idx="16989">
                  <c:v>1.7643232275900356E-2</c:v>
                </c:pt>
                <c:pt idx="16990">
                  <c:v>1.7642691115323541E-2</c:v>
                </c:pt>
                <c:pt idx="16991">
                  <c:v>1.7642150018442646E-2</c:v>
                </c:pt>
                <c:pt idx="16992">
                  <c:v>1.7641608985246422E-2</c:v>
                </c:pt>
                <c:pt idx="16993">
                  <c:v>1.764106801572364E-2</c:v>
                </c:pt>
                <c:pt idx="16994">
                  <c:v>1.7640527109863059E-2</c:v>
                </c:pt>
                <c:pt idx="16995">
                  <c:v>1.7639986267653437E-2</c:v>
                </c:pt>
                <c:pt idx="16996">
                  <c:v>1.7639445489083545E-2</c:v>
                </c:pt>
                <c:pt idx="16997">
                  <c:v>1.763890477414214E-2</c:v>
                </c:pt>
                <c:pt idx="16998">
                  <c:v>1.7638364122817999E-2</c:v>
                </c:pt>
                <c:pt idx="16999">
                  <c:v>1.7637823535099899E-2</c:v>
                </c:pt>
                <c:pt idx="17000">
                  <c:v>1.7637283010976612E-2</c:v>
                </c:pt>
                <c:pt idx="17001">
                  <c:v>1.7636742550436922E-2</c:v>
                </c:pt>
                <c:pt idx="17002">
                  <c:v>1.7636202153469602E-2</c:v>
                </c:pt>
                <c:pt idx="17003">
                  <c:v>1.7635661820063445E-2</c:v>
                </c:pt>
                <c:pt idx="17004">
                  <c:v>1.7635121550207227E-2</c:v>
                </c:pt>
                <c:pt idx="17005">
                  <c:v>1.7634581343889746E-2</c:v>
                </c:pt>
                <c:pt idx="17006">
                  <c:v>1.7634041201099789E-2</c:v>
                </c:pt>
                <c:pt idx="17007">
                  <c:v>1.7633501121826156E-2</c:v>
                </c:pt>
                <c:pt idx="17008">
                  <c:v>1.7632961106057637E-2</c:v>
                </c:pt>
                <c:pt idx="17009">
                  <c:v>1.7632421153783037E-2</c:v>
                </c:pt>
                <c:pt idx="17010">
                  <c:v>1.763188126499116E-2</c:v>
                </c:pt>
                <c:pt idx="17011">
                  <c:v>1.7631341439670805E-2</c:v>
                </c:pt>
                <c:pt idx="17012">
                  <c:v>1.7630801677810785E-2</c:v>
                </c:pt>
                <c:pt idx="17013">
                  <c:v>1.7630261979399903E-2</c:v>
                </c:pt>
                <c:pt idx="17014">
                  <c:v>1.7629722344426984E-2</c:v>
                </c:pt>
                <c:pt idx="17015">
                  <c:v>1.7629182772880832E-2</c:v>
                </c:pt>
                <c:pt idx="17016">
                  <c:v>1.762864326475027E-2</c:v>
                </c:pt>
                <c:pt idx="17017">
                  <c:v>1.7628103820024121E-2</c:v>
                </c:pt>
                <c:pt idx="17018">
                  <c:v>1.7627564438691203E-2</c:v>
                </c:pt>
                <c:pt idx="17019">
                  <c:v>1.7627025120740346E-2</c:v>
                </c:pt>
                <c:pt idx="17020">
                  <c:v>1.762648586616038E-2</c:v>
                </c:pt>
                <c:pt idx="17021">
                  <c:v>1.7625946674940132E-2</c:v>
                </c:pt>
                <c:pt idx="17022">
                  <c:v>1.7625407547068438E-2</c:v>
                </c:pt>
                <c:pt idx="17023">
                  <c:v>1.7624868482534136E-2</c:v>
                </c:pt>
                <c:pt idx="17024">
                  <c:v>1.7624329481326063E-2</c:v>
                </c:pt>
                <c:pt idx="17025">
                  <c:v>1.7623790543433066E-2</c:v>
                </c:pt>
                <c:pt idx="17026">
                  <c:v>1.7623251668843983E-2</c:v>
                </c:pt>
                <c:pt idx="17027">
                  <c:v>1.7622712857547667E-2</c:v>
                </c:pt>
                <c:pt idx="17028">
                  <c:v>1.762217410953296E-2</c:v>
                </c:pt>
                <c:pt idx="17029">
                  <c:v>1.7621635424788715E-2</c:v>
                </c:pt>
                <c:pt idx="17030">
                  <c:v>1.7621096803303798E-2</c:v>
                </c:pt>
                <c:pt idx="17031">
                  <c:v>1.7620558245067055E-2</c:v>
                </c:pt>
                <c:pt idx="17032">
                  <c:v>1.7620019750067356E-2</c:v>
                </c:pt>
                <c:pt idx="17033">
                  <c:v>1.7619481318293551E-2</c:v>
                </c:pt>
                <c:pt idx="17034">
                  <c:v>1.7618942949734512E-2</c:v>
                </c:pt>
                <c:pt idx="17035">
                  <c:v>1.7618404644379113E-2</c:v>
                </c:pt>
                <c:pt idx="17036">
                  <c:v>1.7617866402216215E-2</c:v>
                </c:pt>
                <c:pt idx="17037">
                  <c:v>1.7617328223234703E-2</c:v>
                </c:pt>
                <c:pt idx="17038">
                  <c:v>1.7616790107423442E-2</c:v>
                </c:pt>
                <c:pt idx="17039">
                  <c:v>1.7616252054771304E-2</c:v>
                </c:pt>
                <c:pt idx="17040">
                  <c:v>1.7615714065267189E-2</c:v>
                </c:pt>
                <c:pt idx="17041">
                  <c:v>1.7615176138899971E-2</c:v>
                </c:pt>
                <c:pt idx="17042">
                  <c:v>1.7614638275658536E-2</c:v>
                </c:pt>
                <c:pt idx="17043">
                  <c:v>1.7614100475531774E-2</c:v>
                </c:pt>
                <c:pt idx="17044">
                  <c:v>1.7613562738508573E-2</c:v>
                </c:pt>
                <c:pt idx="17045">
                  <c:v>1.7613025064577837E-2</c:v>
                </c:pt>
                <c:pt idx="17046">
                  <c:v>1.7612487453728454E-2</c:v>
                </c:pt>
                <c:pt idx="17047">
                  <c:v>1.7611949905949321E-2</c:v>
                </c:pt>
                <c:pt idx="17048">
                  <c:v>1.7611412421229346E-2</c:v>
                </c:pt>
                <c:pt idx="17049">
                  <c:v>1.7610874999557432E-2</c:v>
                </c:pt>
                <c:pt idx="17050">
                  <c:v>1.7610337640922492E-2</c:v>
                </c:pt>
                <c:pt idx="17051">
                  <c:v>1.7609800345313422E-2</c:v>
                </c:pt>
                <c:pt idx="17052">
                  <c:v>1.7609263112719147E-2</c:v>
                </c:pt>
                <c:pt idx="17053">
                  <c:v>1.7608725943128577E-2</c:v>
                </c:pt>
                <c:pt idx="17054">
                  <c:v>1.760818883653063E-2</c:v>
                </c:pt>
                <c:pt idx="17055">
                  <c:v>1.7607651792914219E-2</c:v>
                </c:pt>
                <c:pt idx="17056">
                  <c:v>1.7607114812268284E-2</c:v>
                </c:pt>
                <c:pt idx="17057">
                  <c:v>1.7606577894581733E-2</c:v>
                </c:pt>
                <c:pt idx="17058">
                  <c:v>1.7606041039843503E-2</c:v>
                </c:pt>
                <c:pt idx="17059">
                  <c:v>1.7605504248042522E-2</c:v>
                </c:pt>
                <c:pt idx="17060">
                  <c:v>1.7604967519167725E-2</c:v>
                </c:pt>
                <c:pt idx="17061">
                  <c:v>1.7604430853208047E-2</c:v>
                </c:pt>
                <c:pt idx="17062">
                  <c:v>1.7603894250152425E-2</c:v>
                </c:pt>
                <c:pt idx="17063">
                  <c:v>1.76033577099898E-2</c:v>
                </c:pt>
                <c:pt idx="17064">
                  <c:v>1.7602821232709114E-2</c:v>
                </c:pt>
                <c:pt idx="17065">
                  <c:v>1.7602284818299316E-2</c:v>
                </c:pt>
                <c:pt idx="17066">
                  <c:v>1.7601748466749358E-2</c:v>
                </c:pt>
                <c:pt idx="17067">
                  <c:v>1.7601212178048182E-2</c:v>
                </c:pt>
                <c:pt idx="17068">
                  <c:v>1.7600675952184751E-2</c:v>
                </c:pt>
                <c:pt idx="17069">
                  <c:v>1.7600139789148015E-2</c:v>
                </c:pt>
                <c:pt idx="17070">
                  <c:v>1.7599603688926938E-2</c:v>
                </c:pt>
                <c:pt idx="17071">
                  <c:v>1.7599067651510477E-2</c:v>
                </c:pt>
                <c:pt idx="17072">
                  <c:v>1.7598531676887602E-2</c:v>
                </c:pt>
                <c:pt idx="17073">
                  <c:v>1.759799576504727E-2</c:v>
                </c:pt>
                <c:pt idx="17074">
                  <c:v>1.7597459915978463E-2</c:v>
                </c:pt>
                <c:pt idx="17075">
                  <c:v>1.7596924129670143E-2</c:v>
                </c:pt>
                <c:pt idx="17076">
                  <c:v>1.7596388406111291E-2</c:v>
                </c:pt>
                <c:pt idx="17077">
                  <c:v>1.7595852745290876E-2</c:v>
                </c:pt>
                <c:pt idx="17078">
                  <c:v>1.7595317147197889E-2</c:v>
                </c:pt>
                <c:pt idx="17079">
                  <c:v>1.7594781611821302E-2</c:v>
                </c:pt>
                <c:pt idx="17080">
                  <c:v>1.7594246139150102E-2</c:v>
                </c:pt>
                <c:pt idx="17081">
                  <c:v>1.7593710729173286E-2</c:v>
                </c:pt>
                <c:pt idx="17082">
                  <c:v>1.7593175381879829E-2</c:v>
                </c:pt>
                <c:pt idx="17083">
                  <c:v>1.7592640097258739E-2</c:v>
                </c:pt>
                <c:pt idx="17084">
                  <c:v>1.7592104875299001E-2</c:v>
                </c:pt>
                <c:pt idx="17085">
                  <c:v>1.7591569715989616E-2</c:v>
                </c:pt>
                <c:pt idx="17086">
                  <c:v>1.7591034619319584E-2</c:v>
                </c:pt>
                <c:pt idx="17087">
                  <c:v>1.7590499585277902E-2</c:v>
                </c:pt>
                <c:pt idx="17088">
                  <c:v>1.7589964613853586E-2</c:v>
                </c:pt>
                <c:pt idx="17089">
                  <c:v>1.7589429705035641E-2</c:v>
                </c:pt>
                <c:pt idx="17090">
                  <c:v>1.7588894858813067E-2</c:v>
                </c:pt>
                <c:pt idx="17091">
                  <c:v>1.7588360075174888E-2</c:v>
                </c:pt>
                <c:pt idx="17092">
                  <c:v>1.7587825354110128E-2</c:v>
                </c:pt>
                <c:pt idx="17093">
                  <c:v>1.7587290695607785E-2</c:v>
                </c:pt>
                <c:pt idx="17094">
                  <c:v>1.7586756099656896E-2</c:v>
                </c:pt>
                <c:pt idx="17095">
                  <c:v>1.7586221566246472E-2</c:v>
                </c:pt>
                <c:pt idx="17096">
                  <c:v>1.7585687095365548E-2</c:v>
                </c:pt>
                <c:pt idx="17097">
                  <c:v>1.7585152687003155E-2</c:v>
                </c:pt>
                <c:pt idx="17098">
                  <c:v>1.7584618341148314E-2</c:v>
                </c:pt>
                <c:pt idx="17099">
                  <c:v>1.7584084057790068E-2</c:v>
                </c:pt>
                <c:pt idx="17100">
                  <c:v>1.7583549836917452E-2</c:v>
                </c:pt>
                <c:pt idx="17101">
                  <c:v>1.7583015678519498E-2</c:v>
                </c:pt>
                <c:pt idx="17102">
                  <c:v>1.7582481582585255E-2</c:v>
                </c:pt>
                <c:pt idx="17103">
                  <c:v>1.7581947549103756E-2</c:v>
                </c:pt>
                <c:pt idx="17104">
                  <c:v>1.7581413578064062E-2</c:v>
                </c:pt>
                <c:pt idx="17105">
                  <c:v>1.7580879669455214E-2</c:v>
                </c:pt>
                <c:pt idx="17106">
                  <c:v>1.7580345823266268E-2</c:v>
                </c:pt>
                <c:pt idx="17107">
                  <c:v>1.7579812039486272E-2</c:v>
                </c:pt>
                <c:pt idx="17108">
                  <c:v>1.757927831810429E-2</c:v>
                </c:pt>
                <c:pt idx="17109">
                  <c:v>1.7578744659109375E-2</c:v>
                </c:pt>
                <c:pt idx="17110">
                  <c:v>1.7578211062490596E-2</c:v>
                </c:pt>
                <c:pt idx="17111">
                  <c:v>1.7577677528237003E-2</c:v>
                </c:pt>
                <c:pt idx="17112">
                  <c:v>1.757714405633768E-2</c:v>
                </c:pt>
                <c:pt idx="17113">
                  <c:v>1.757661064678169E-2</c:v>
                </c:pt>
                <c:pt idx="17114">
                  <c:v>1.7576077299558103E-2</c:v>
                </c:pt>
                <c:pt idx="17115">
                  <c:v>1.7575544014656001E-2</c:v>
                </c:pt>
                <c:pt idx="17116">
                  <c:v>1.7575010792064451E-2</c:v>
                </c:pt>
                <c:pt idx="17117">
                  <c:v>1.7574477631772542E-2</c:v>
                </c:pt>
                <c:pt idx="17118">
                  <c:v>1.7573944533769349E-2</c:v>
                </c:pt>
                <c:pt idx="17119">
                  <c:v>1.7573411498043957E-2</c:v>
                </c:pt>
                <c:pt idx="17120">
                  <c:v>1.7572878524585462E-2</c:v>
                </c:pt>
                <c:pt idx="17121">
                  <c:v>1.7572345613382948E-2</c:v>
                </c:pt>
                <c:pt idx="17122">
                  <c:v>1.7571812764425508E-2</c:v>
                </c:pt>
                <c:pt idx="17123">
                  <c:v>1.7571279977702234E-2</c:v>
                </c:pt>
                <c:pt idx="17124">
                  <c:v>1.7570747253202228E-2</c:v>
                </c:pt>
                <c:pt idx="17125">
                  <c:v>1.7570214590914596E-2</c:v>
                </c:pt>
                <c:pt idx="17126">
                  <c:v>1.7569681990828423E-2</c:v>
                </c:pt>
                <c:pt idx="17127">
                  <c:v>1.7569149452932829E-2</c:v>
                </c:pt>
                <c:pt idx="17128">
                  <c:v>1.7568616977216921E-2</c:v>
                </c:pt>
                <c:pt idx="17129">
                  <c:v>1.7568084563669806E-2</c:v>
                </c:pt>
                <c:pt idx="17130">
                  <c:v>1.7567552212280596E-2</c:v>
                </c:pt>
                <c:pt idx="17131">
                  <c:v>1.7567019923038409E-2</c:v>
                </c:pt>
                <c:pt idx="17132">
                  <c:v>1.7566487695932356E-2</c:v>
                </c:pt>
                <c:pt idx="17133">
                  <c:v>1.7565955530951576E-2</c:v>
                </c:pt>
                <c:pt idx="17134">
                  <c:v>1.7565423428085172E-2</c:v>
                </c:pt>
                <c:pt idx="17135">
                  <c:v>1.7564891387322274E-2</c:v>
                </c:pt>
                <c:pt idx="17136">
                  <c:v>1.7564359408652017E-2</c:v>
                </c:pt>
                <c:pt idx="17137">
                  <c:v>1.7563827492063526E-2</c:v>
                </c:pt>
                <c:pt idx="17138">
                  <c:v>1.7563295637545939E-2</c:v>
                </c:pt>
                <c:pt idx="17139">
                  <c:v>1.7562763845088387E-2</c:v>
                </c:pt>
                <c:pt idx="17140">
                  <c:v>1.7562232114680013E-2</c:v>
                </c:pt>
                <c:pt idx="17141">
                  <c:v>1.7561700446309954E-2</c:v>
                </c:pt>
                <c:pt idx="17142">
                  <c:v>1.7561168839967351E-2</c:v>
                </c:pt>
                <c:pt idx="17143">
                  <c:v>1.7560637295641356E-2</c:v>
                </c:pt>
                <c:pt idx="17144">
                  <c:v>1.7560105813321115E-2</c:v>
                </c:pt>
                <c:pt idx="17145">
                  <c:v>1.755957439299578E-2</c:v>
                </c:pt>
                <c:pt idx="17146">
                  <c:v>1.7559043034654505E-2</c:v>
                </c:pt>
                <c:pt idx="17147">
                  <c:v>1.7558511738286441E-2</c:v>
                </c:pt>
                <c:pt idx="17148">
                  <c:v>1.7557980503880754E-2</c:v>
                </c:pt>
                <c:pt idx="17149">
                  <c:v>1.7557449331426597E-2</c:v>
                </c:pt>
                <c:pt idx="17150">
                  <c:v>1.755691822091314E-2</c:v>
                </c:pt>
                <c:pt idx="17151">
                  <c:v>1.7556387172329546E-2</c:v>
                </c:pt>
                <c:pt idx="17152">
                  <c:v>1.7555856185664985E-2</c:v>
                </c:pt>
                <c:pt idx="17153">
                  <c:v>1.7555325260908632E-2</c:v>
                </c:pt>
                <c:pt idx="17154">
                  <c:v>1.7554794398049651E-2</c:v>
                </c:pt>
                <c:pt idx="17155">
                  <c:v>1.7554263597077225E-2</c:v>
                </c:pt>
                <c:pt idx="17156">
                  <c:v>1.7553732857980536E-2</c:v>
                </c:pt>
                <c:pt idx="17157">
                  <c:v>1.7553202180748753E-2</c:v>
                </c:pt>
                <c:pt idx="17158">
                  <c:v>1.7552671565371072E-2</c:v>
                </c:pt>
                <c:pt idx="17159">
                  <c:v>1.7552141011836674E-2</c:v>
                </c:pt>
                <c:pt idx="17160">
                  <c:v>1.7551610520134753E-2</c:v>
                </c:pt>
                <c:pt idx="17161">
                  <c:v>1.7551080090254492E-2</c:v>
                </c:pt>
                <c:pt idx="17162">
                  <c:v>1.7550549722185088E-2</c:v>
                </c:pt>
                <c:pt idx="17163">
                  <c:v>1.7550019415915743E-2</c:v>
                </c:pt>
                <c:pt idx="17164">
                  <c:v>1.7549489171435648E-2</c:v>
                </c:pt>
                <c:pt idx="17165">
                  <c:v>1.7548958988733807E-2</c:v>
                </c:pt>
                <c:pt idx="17166">
                  <c:v>1.754840408089374E-2</c:v>
                </c:pt>
                <c:pt idx="17167">
                  <c:v>1.7547849237698112E-2</c:v>
                </c:pt>
                <c:pt idx="17168">
                  <c:v>1.7547294459135616E-2</c:v>
                </c:pt>
                <c:pt idx="17169">
                  <c:v>1.7546739745194977E-2</c:v>
                </c:pt>
                <c:pt idx="17170">
                  <c:v>1.7546185095864895E-2</c:v>
                </c:pt>
                <c:pt idx="17171">
                  <c:v>1.7545630511134079E-2</c:v>
                </c:pt>
                <c:pt idx="17172">
                  <c:v>1.7545075990991251E-2</c:v>
                </c:pt>
                <c:pt idx="17173">
                  <c:v>1.7544521535425121E-2</c:v>
                </c:pt>
                <c:pt idx="17174">
                  <c:v>1.7543967144424421E-2</c:v>
                </c:pt>
                <c:pt idx="17175">
                  <c:v>1.754341281797786E-2</c:v>
                </c:pt>
                <c:pt idx="17176">
                  <c:v>1.7542858556074171E-2</c:v>
                </c:pt>
                <c:pt idx="17177">
                  <c:v>1.754230435870208E-2</c:v>
                </c:pt>
                <c:pt idx="17178">
                  <c:v>1.7541750225850319E-2</c:v>
                </c:pt>
                <c:pt idx="17179">
                  <c:v>1.7541196157507627E-2</c:v>
                </c:pt>
                <c:pt idx="17180">
                  <c:v>1.7540642153662727E-2</c:v>
                </c:pt>
                <c:pt idx="17181">
                  <c:v>1.7540088214304368E-2</c:v>
                </c:pt>
                <c:pt idx="17182">
                  <c:v>1.7539534339421285E-2</c:v>
                </c:pt>
                <c:pt idx="17183">
                  <c:v>1.7538980529002227E-2</c:v>
                </c:pt>
                <c:pt idx="17184">
                  <c:v>1.7538426783035937E-2</c:v>
                </c:pt>
                <c:pt idx="17185">
                  <c:v>1.753787310151117E-2</c:v>
                </c:pt>
                <c:pt idx="17186">
                  <c:v>1.7537319484416666E-2</c:v>
                </c:pt>
                <c:pt idx="17187">
                  <c:v>1.7536765931741187E-2</c:v>
                </c:pt>
                <c:pt idx="17188">
                  <c:v>1.7536212443473493E-2</c:v>
                </c:pt>
                <c:pt idx="17189">
                  <c:v>1.7535659019602343E-2</c:v>
                </c:pt>
                <c:pt idx="17190">
                  <c:v>1.7535105660116488E-2</c:v>
                </c:pt>
                <c:pt idx="17191">
                  <c:v>1.7534552365004702E-2</c:v>
                </c:pt>
                <c:pt idx="17192">
                  <c:v>1.7533999134255754E-2</c:v>
                </c:pt>
                <c:pt idx="17193">
                  <c:v>1.7533445967858406E-2</c:v>
                </c:pt>
                <c:pt idx="17194">
                  <c:v>1.7532892865801442E-2</c:v>
                </c:pt>
                <c:pt idx="17195">
                  <c:v>1.7532339828073628E-2</c:v>
                </c:pt>
                <c:pt idx="17196">
                  <c:v>1.7531786854663747E-2</c:v>
                </c:pt>
                <c:pt idx="17197">
                  <c:v>1.7531233945560575E-2</c:v>
                </c:pt>
                <c:pt idx="17198">
                  <c:v>1.7530681100752895E-2</c:v>
                </c:pt>
                <c:pt idx="17199">
                  <c:v>1.7530128320229502E-2</c:v>
                </c:pt>
                <c:pt idx="17200">
                  <c:v>1.7529575603979171E-2</c:v>
                </c:pt>
                <c:pt idx="17201">
                  <c:v>1.75290229519907E-2</c:v>
                </c:pt>
                <c:pt idx="17202">
                  <c:v>1.7528470364252886E-2</c:v>
                </c:pt>
                <c:pt idx="17203">
                  <c:v>1.7527917840754512E-2</c:v>
                </c:pt>
                <c:pt idx="17204">
                  <c:v>1.7527365381484392E-2</c:v>
                </c:pt>
                <c:pt idx="17205">
                  <c:v>1.7526812986431325E-2</c:v>
                </c:pt>
                <c:pt idx="17206">
                  <c:v>1.7526260655584099E-2</c:v>
                </c:pt>
                <c:pt idx="17207">
                  <c:v>1.7525708388931544E-2</c:v>
                </c:pt>
                <c:pt idx="17208">
                  <c:v>1.7525156186462453E-2</c:v>
                </c:pt>
                <c:pt idx="17209">
                  <c:v>1.7524604048165637E-2</c:v>
                </c:pt>
                <c:pt idx="17210">
                  <c:v>1.7524051974029918E-2</c:v>
                </c:pt>
                <c:pt idx="17211">
                  <c:v>1.7523499964044113E-2</c:v>
                </c:pt>
                <c:pt idx="17212">
                  <c:v>1.7522948018197038E-2</c:v>
                </c:pt>
                <c:pt idx="17213">
                  <c:v>1.7522396136477512E-2</c:v>
                </c:pt>
                <c:pt idx="17214">
                  <c:v>1.7521844318874363E-2</c:v>
                </c:pt>
                <c:pt idx="17215">
                  <c:v>1.7521292565376424E-2</c:v>
                </c:pt>
                <c:pt idx="17216">
                  <c:v>1.752074087597252E-2</c:v>
                </c:pt>
                <c:pt idx="17217">
                  <c:v>1.7520189250651484E-2</c:v>
                </c:pt>
                <c:pt idx="17218">
                  <c:v>1.7519637689402144E-2</c:v>
                </c:pt>
                <c:pt idx="17219">
                  <c:v>1.7519086192213342E-2</c:v>
                </c:pt>
                <c:pt idx="17220">
                  <c:v>1.7518534759073931E-2</c:v>
                </c:pt>
                <c:pt idx="17221">
                  <c:v>1.7517983389972739E-2</c:v>
                </c:pt>
                <c:pt idx="17222">
                  <c:v>1.7517432084898608E-2</c:v>
                </c:pt>
                <c:pt idx="17223">
                  <c:v>1.7516880843840402E-2</c:v>
                </c:pt>
                <c:pt idx="17224">
                  <c:v>1.7516329666786967E-2</c:v>
                </c:pt>
                <c:pt idx="17225">
                  <c:v>1.7515778553727143E-2</c:v>
                </c:pt>
                <c:pt idx="17226">
                  <c:v>1.7515227504649799E-2</c:v>
                </c:pt>
                <c:pt idx="17227">
                  <c:v>1.7514676519543786E-2</c:v>
                </c:pt>
                <c:pt idx="17228">
                  <c:v>1.7514125598397979E-2</c:v>
                </c:pt>
                <c:pt idx="17229">
                  <c:v>1.7513574741201222E-2</c:v>
                </c:pt>
                <c:pt idx="17230">
                  <c:v>1.7513023947942394E-2</c:v>
                </c:pt>
                <c:pt idx="17231">
                  <c:v>1.751247321861036E-2</c:v>
                </c:pt>
                <c:pt idx="17232">
                  <c:v>1.7511922553193986E-2</c:v>
                </c:pt>
                <c:pt idx="17233">
                  <c:v>1.7511371951682158E-2</c:v>
                </c:pt>
                <c:pt idx="17234">
                  <c:v>1.7510821414063744E-2</c:v>
                </c:pt>
                <c:pt idx="17235">
                  <c:v>1.7510270940327626E-2</c:v>
                </c:pt>
                <c:pt idx="17236">
                  <c:v>1.7509720530462684E-2</c:v>
                </c:pt>
                <c:pt idx="17237">
                  <c:v>1.7509170184457801E-2</c:v>
                </c:pt>
                <c:pt idx="17238">
                  <c:v>1.7508619902301872E-2</c:v>
                </c:pt>
                <c:pt idx="17239">
                  <c:v>1.7508069683983774E-2</c:v>
                </c:pt>
                <c:pt idx="17240">
                  <c:v>1.7507519529492404E-2</c:v>
                </c:pt>
                <c:pt idx="17241">
                  <c:v>1.7506969438816661E-2</c:v>
                </c:pt>
                <c:pt idx="17242">
                  <c:v>1.7506419411945438E-2</c:v>
                </c:pt>
                <c:pt idx="17243">
                  <c:v>1.7505869448867634E-2</c:v>
                </c:pt>
                <c:pt idx="17244">
                  <c:v>1.7505319549572157E-2</c:v>
                </c:pt>
                <c:pt idx="17245">
                  <c:v>1.7504769714047904E-2</c:v>
                </c:pt>
                <c:pt idx="17246">
                  <c:v>1.7504219942283787E-2</c:v>
                </c:pt>
                <c:pt idx="17247">
                  <c:v>1.7503670234268714E-2</c:v>
                </c:pt>
                <c:pt idx="17248">
                  <c:v>1.7503120589991601E-2</c:v>
                </c:pt>
                <c:pt idx="17249">
                  <c:v>1.7502571009441359E-2</c:v>
                </c:pt>
                <c:pt idx="17250">
                  <c:v>1.7502021492606906E-2</c:v>
                </c:pt>
                <c:pt idx="17251">
                  <c:v>1.7501472039477165E-2</c:v>
                </c:pt>
                <c:pt idx="17252">
                  <c:v>1.7500922650041061E-2</c:v>
                </c:pt>
                <c:pt idx="17253">
                  <c:v>1.7500373324287517E-2</c:v>
                </c:pt>
                <c:pt idx="17254">
                  <c:v>1.749982406220545E-2</c:v>
                </c:pt>
                <c:pt idx="17255">
                  <c:v>1.7499274863783807E-2</c:v>
                </c:pt>
                <c:pt idx="17256">
                  <c:v>1.7498725729011514E-2</c:v>
                </c:pt>
                <c:pt idx="17257">
                  <c:v>1.7498176657877507E-2</c:v>
                </c:pt>
                <c:pt idx="17258">
                  <c:v>1.7497627650370724E-2</c:v>
                </c:pt>
                <c:pt idx="17259">
                  <c:v>1.749707870648011E-2</c:v>
                </c:pt>
                <c:pt idx="17260">
                  <c:v>1.7496529826194599E-2</c:v>
                </c:pt>
                <c:pt idx="17261">
                  <c:v>1.7495981009503142E-2</c:v>
                </c:pt>
                <c:pt idx="17262">
                  <c:v>1.7495432256394695E-2</c:v>
                </c:pt>
                <c:pt idx="17263">
                  <c:v>1.7494883566858199E-2</c:v>
                </c:pt>
                <c:pt idx="17264">
                  <c:v>1.7494334940882612E-2</c:v>
                </c:pt>
                <c:pt idx="17265">
                  <c:v>1.7493786378456885E-2</c:v>
                </c:pt>
                <c:pt idx="17266">
                  <c:v>1.7493237879569981E-2</c:v>
                </c:pt>
                <c:pt idx="17267">
                  <c:v>1.7492689444210865E-2</c:v>
                </c:pt>
                <c:pt idx="17268">
                  <c:v>1.7492141072368496E-2</c:v>
                </c:pt>
                <c:pt idx="17269">
                  <c:v>1.7491592764031842E-2</c:v>
                </c:pt>
                <c:pt idx="17270">
                  <c:v>1.7491044519189865E-2</c:v>
                </c:pt>
                <c:pt idx="17271">
                  <c:v>1.7490496337831552E-2</c:v>
                </c:pt>
                <c:pt idx="17272">
                  <c:v>1.7489948219945858E-2</c:v>
                </c:pt>
                <c:pt idx="17273">
                  <c:v>1.7489400165521776E-2</c:v>
                </c:pt>
                <c:pt idx="17274">
                  <c:v>1.7488852174548274E-2</c:v>
                </c:pt>
                <c:pt idx="17275">
                  <c:v>1.7488304247014343E-2</c:v>
                </c:pt>
                <c:pt idx="17276">
                  <c:v>1.7487756382908965E-2</c:v>
                </c:pt>
                <c:pt idx="17277">
                  <c:v>1.7487208582221116E-2</c:v>
                </c:pt>
                <c:pt idx="17278">
                  <c:v>1.7486660844939796E-2</c:v>
                </c:pt>
                <c:pt idx="17279">
                  <c:v>1.7486113171053998E-2</c:v>
                </c:pt>
                <c:pt idx="17280">
                  <c:v>1.7485565560552713E-2</c:v>
                </c:pt>
                <c:pt idx="17281">
                  <c:v>1.7485018013424936E-2</c:v>
                </c:pt>
                <c:pt idx="17282">
                  <c:v>1.7484470529659665E-2</c:v>
                </c:pt>
                <c:pt idx="17283">
                  <c:v>1.7483923109245913E-2</c:v>
                </c:pt>
                <c:pt idx="17284">
                  <c:v>1.7483375752172674E-2</c:v>
                </c:pt>
                <c:pt idx="17285">
                  <c:v>1.748282845842896E-2</c:v>
                </c:pt>
                <c:pt idx="17286">
                  <c:v>1.7482281228003778E-2</c:v>
                </c:pt>
                <c:pt idx="17287">
                  <c:v>1.7481734060886146E-2</c:v>
                </c:pt>
                <c:pt idx="17288">
                  <c:v>1.7481186957065069E-2</c:v>
                </c:pt>
                <c:pt idx="17289">
                  <c:v>1.7480639916529574E-2</c:v>
                </c:pt>
                <c:pt idx="17290">
                  <c:v>1.7480092939268672E-2</c:v>
                </c:pt>
                <c:pt idx="17291">
                  <c:v>1.7479546025271391E-2</c:v>
                </c:pt>
                <c:pt idx="17292">
                  <c:v>1.7478999174526763E-2</c:v>
                </c:pt>
                <c:pt idx="17293">
                  <c:v>1.7478452387023793E-2</c:v>
                </c:pt>
                <c:pt idx="17294">
                  <c:v>1.747790566275154E-2</c:v>
                </c:pt>
                <c:pt idx="17295">
                  <c:v>1.7477359001699014E-2</c:v>
                </c:pt>
                <c:pt idx="17296">
                  <c:v>1.7476812403855263E-2</c:v>
                </c:pt>
                <c:pt idx="17297">
                  <c:v>1.7476265869209324E-2</c:v>
                </c:pt>
                <c:pt idx="17298">
                  <c:v>1.7475719397750222E-2</c:v>
                </c:pt>
                <c:pt idx="17299">
                  <c:v>1.7475172989467019E-2</c:v>
                </c:pt>
                <c:pt idx="17300">
                  <c:v>1.7474626644348755E-2</c:v>
                </c:pt>
                <c:pt idx="17301">
                  <c:v>1.7474080362384469E-2</c:v>
                </c:pt>
                <c:pt idx="17302">
                  <c:v>1.7473534143563226E-2</c:v>
                </c:pt>
                <c:pt idx="17303">
                  <c:v>1.7472987987874063E-2</c:v>
                </c:pt>
                <c:pt idx="17304">
                  <c:v>1.7472441895306043E-2</c:v>
                </c:pt>
                <c:pt idx="17305">
                  <c:v>1.7471895865848224E-2</c:v>
                </c:pt>
                <c:pt idx="17306">
                  <c:v>1.7471349899489671E-2</c:v>
                </c:pt>
                <c:pt idx="17307">
                  <c:v>1.747080399621944E-2</c:v>
                </c:pt>
                <c:pt idx="17308">
                  <c:v>1.7470258156026597E-2</c:v>
                </c:pt>
                <c:pt idx="17309">
                  <c:v>1.7469712378900212E-2</c:v>
                </c:pt>
                <c:pt idx="17310">
                  <c:v>1.7469166664829356E-2</c:v>
                </c:pt>
                <c:pt idx="17311">
                  <c:v>1.7468621013803101E-2</c:v>
                </c:pt>
                <c:pt idx="17312">
                  <c:v>1.7468075425810525E-2</c:v>
                </c:pt>
                <c:pt idx="17313">
                  <c:v>1.7467529900840707E-2</c:v>
                </c:pt>
                <c:pt idx="17314">
                  <c:v>1.7466984438882716E-2</c:v>
                </c:pt>
                <c:pt idx="17315">
                  <c:v>1.7466439039925653E-2</c:v>
                </c:pt>
                <c:pt idx="17316">
                  <c:v>1.7465893703958589E-2</c:v>
                </c:pt>
                <c:pt idx="17317">
                  <c:v>1.7465348430970626E-2</c:v>
                </c:pt>
                <c:pt idx="17318">
                  <c:v>1.7464803220950838E-2</c:v>
                </c:pt>
                <c:pt idx="17319">
                  <c:v>1.7464258073888333E-2</c:v>
                </c:pt>
                <c:pt idx="17320">
                  <c:v>1.7463712989772201E-2</c:v>
                </c:pt>
                <c:pt idx="17321">
                  <c:v>1.7463167968591532E-2</c:v>
                </c:pt>
                <c:pt idx="17322">
                  <c:v>1.7462623010335437E-2</c:v>
                </c:pt>
                <c:pt idx="17323">
                  <c:v>1.7462078114993024E-2</c:v>
                </c:pt>
                <c:pt idx="17324">
                  <c:v>1.7461533282553392E-2</c:v>
                </c:pt>
                <c:pt idx="17325">
                  <c:v>1.7460988513005645E-2</c:v>
                </c:pt>
                <c:pt idx="17326">
                  <c:v>1.7460443806338901E-2</c:v>
                </c:pt>
                <c:pt idx="17327">
                  <c:v>1.7459899162542269E-2</c:v>
                </c:pt>
                <c:pt idx="17328">
                  <c:v>1.7459354581604872E-2</c:v>
                </c:pt>
                <c:pt idx="17329">
                  <c:v>1.7458810063515816E-2</c:v>
                </c:pt>
                <c:pt idx="17330">
                  <c:v>1.7458265608264228E-2</c:v>
                </c:pt>
                <c:pt idx="17331">
                  <c:v>1.7457721215839241E-2</c:v>
                </c:pt>
                <c:pt idx="17332">
                  <c:v>1.7457176886229969E-2</c:v>
                </c:pt>
                <c:pt idx="17333">
                  <c:v>1.7456632619425542E-2</c:v>
                </c:pt>
                <c:pt idx="17334">
                  <c:v>1.7456088415415096E-2</c:v>
                </c:pt>
                <c:pt idx="17335">
                  <c:v>1.7455544274187759E-2</c:v>
                </c:pt>
                <c:pt idx="17336">
                  <c:v>1.7455000195732675E-2</c:v>
                </c:pt>
                <c:pt idx="17337">
                  <c:v>1.745445618003897E-2</c:v>
                </c:pt>
                <c:pt idx="17338">
                  <c:v>1.7453912227095792E-2</c:v>
                </c:pt>
                <c:pt idx="17339">
                  <c:v>1.7453368336892289E-2</c:v>
                </c:pt>
                <c:pt idx="17340">
                  <c:v>1.7452824509417601E-2</c:v>
                </c:pt>
                <c:pt idx="17341">
                  <c:v>1.7452280744660879E-2</c:v>
                </c:pt>
                <c:pt idx="17342">
                  <c:v>1.7451737042611271E-2</c:v>
                </c:pt>
                <c:pt idx="17343">
                  <c:v>1.7451193403257931E-2</c:v>
                </c:pt>
                <c:pt idx="17344">
                  <c:v>1.7450649826590021E-2</c:v>
                </c:pt>
                <c:pt idx="17345">
                  <c:v>1.7450106312596695E-2</c:v>
                </c:pt>
                <c:pt idx="17346">
                  <c:v>1.7449562861267112E-2</c:v>
                </c:pt>
                <c:pt idx="17347">
                  <c:v>1.7449019472590432E-2</c:v>
                </c:pt>
                <c:pt idx="17348">
                  <c:v>1.7448476146555834E-2</c:v>
                </c:pt>
                <c:pt idx="17349">
                  <c:v>1.7447932883152481E-2</c:v>
                </c:pt>
                <c:pt idx="17350">
                  <c:v>1.7447389682369537E-2</c:v>
                </c:pt>
                <c:pt idx="17351">
                  <c:v>1.7446846544196183E-2</c:v>
                </c:pt>
                <c:pt idx="17352">
                  <c:v>1.7446303468621593E-2</c:v>
                </c:pt>
                <c:pt idx="17353">
                  <c:v>1.7445760455634941E-2</c:v>
                </c:pt>
                <c:pt idx="17354">
                  <c:v>1.744521750522542E-2</c:v>
                </c:pt>
                <c:pt idx="17355">
                  <c:v>1.7444674617382201E-2</c:v>
                </c:pt>
                <c:pt idx="17356">
                  <c:v>1.7444131792094475E-2</c:v>
                </c:pt>
                <c:pt idx="17357">
                  <c:v>1.7443589029351426E-2</c:v>
                </c:pt>
                <c:pt idx="17358">
                  <c:v>1.7443046329142252E-2</c:v>
                </c:pt>
                <c:pt idx="17359">
                  <c:v>1.7442503691456147E-2</c:v>
                </c:pt>
                <c:pt idx="17360">
                  <c:v>1.7441961116282302E-2</c:v>
                </c:pt>
                <c:pt idx="17361">
                  <c:v>1.7441418603609916E-2</c:v>
                </c:pt>
                <c:pt idx="17362">
                  <c:v>1.7440876153428191E-2</c:v>
                </c:pt>
                <c:pt idx="17363">
                  <c:v>1.7440333765726328E-2</c:v>
                </c:pt>
                <c:pt idx="17364">
                  <c:v>1.7439791440493541E-2</c:v>
                </c:pt>
                <c:pt idx="17365">
                  <c:v>1.7439249177719027E-2</c:v>
                </c:pt>
                <c:pt idx="17366">
                  <c:v>1.7438706977392002E-2</c:v>
                </c:pt>
                <c:pt idx="17367">
                  <c:v>1.7438164839501689E-2</c:v>
                </c:pt>
                <c:pt idx="17368">
                  <c:v>1.7437622764037285E-2</c:v>
                </c:pt>
                <c:pt idx="17369">
                  <c:v>1.7437080750988022E-2</c:v>
                </c:pt>
                <c:pt idx="17370">
                  <c:v>1.7436538800343116E-2</c:v>
                </c:pt>
                <c:pt idx="17371">
                  <c:v>1.7435996912091786E-2</c:v>
                </c:pt>
                <c:pt idx="17372">
                  <c:v>1.7435455086223271E-2</c:v>
                </c:pt>
                <c:pt idx="17373">
                  <c:v>1.743491332272679E-2</c:v>
                </c:pt>
                <c:pt idx="17374">
                  <c:v>1.743437162159157E-2</c:v>
                </c:pt>
                <c:pt idx="17375">
                  <c:v>1.7433829982806851E-2</c:v>
                </c:pt>
                <c:pt idx="17376">
                  <c:v>1.7433288406361866E-2</c:v>
                </c:pt>
                <c:pt idx="17377">
                  <c:v>1.7432746892245859E-2</c:v>
                </c:pt>
                <c:pt idx="17378">
                  <c:v>1.7432205440448059E-2</c:v>
                </c:pt>
                <c:pt idx="17379">
                  <c:v>1.7431664050957717E-2</c:v>
                </c:pt>
                <c:pt idx="17380">
                  <c:v>1.743112272376408E-2</c:v>
                </c:pt>
                <c:pt idx="17381">
                  <c:v>1.7430581458856391E-2</c:v>
                </c:pt>
                <c:pt idx="17382">
                  <c:v>1.7430040256223904E-2</c:v>
                </c:pt>
                <c:pt idx="17383">
                  <c:v>1.7429499115855871E-2</c:v>
                </c:pt>
                <c:pt idx="17384">
                  <c:v>1.7428958037741544E-2</c:v>
                </c:pt>
                <c:pt idx="17385">
                  <c:v>1.7428417021870184E-2</c:v>
                </c:pt>
                <c:pt idx="17386">
                  <c:v>1.7427876068231051E-2</c:v>
                </c:pt>
                <c:pt idx="17387">
                  <c:v>1.742733517681342E-2</c:v>
                </c:pt>
                <c:pt idx="17388">
                  <c:v>1.7426794347606536E-2</c:v>
                </c:pt>
                <c:pt idx="17389">
                  <c:v>1.7426253580599672E-2</c:v>
                </c:pt>
                <c:pt idx="17390">
                  <c:v>1.7425712875782109E-2</c:v>
                </c:pt>
                <c:pt idx="17391">
                  <c:v>1.7425172233143112E-2</c:v>
                </c:pt>
                <c:pt idx="17392">
                  <c:v>1.7424631652671954E-2</c:v>
                </c:pt>
                <c:pt idx="17393">
                  <c:v>1.742409113435792E-2</c:v>
                </c:pt>
                <c:pt idx="17394">
                  <c:v>1.7423550678190278E-2</c:v>
                </c:pt>
                <c:pt idx="17395">
                  <c:v>1.7423010284158328E-2</c:v>
                </c:pt>
                <c:pt idx="17396">
                  <c:v>1.7422469952251343E-2</c:v>
                </c:pt>
                <c:pt idx="17397">
                  <c:v>1.7421929682458613E-2</c:v>
                </c:pt>
                <c:pt idx="17398">
                  <c:v>1.7421389474769428E-2</c:v>
                </c:pt>
                <c:pt idx="17399">
                  <c:v>1.7420849329173076E-2</c:v>
                </c:pt>
                <c:pt idx="17400">
                  <c:v>1.7420309245658867E-2</c:v>
                </c:pt>
                <c:pt idx="17401">
                  <c:v>1.7419769224216081E-2</c:v>
                </c:pt>
                <c:pt idx="17402">
                  <c:v>1.7419229264834021E-2</c:v>
                </c:pt>
                <c:pt idx="17403">
                  <c:v>1.7418689367501999E-2</c:v>
                </c:pt>
                <c:pt idx="17404">
                  <c:v>1.7418149532209316E-2</c:v>
                </c:pt>
                <c:pt idx="17405">
                  <c:v>1.7417609758945275E-2</c:v>
                </c:pt>
                <c:pt idx="17406">
                  <c:v>1.7417070047699188E-2</c:v>
                </c:pt>
                <c:pt idx="17407">
                  <c:v>1.7416530398460368E-2</c:v>
                </c:pt>
                <c:pt idx="17408">
                  <c:v>1.7415990811218134E-2</c:v>
                </c:pt>
                <c:pt idx="17409">
                  <c:v>1.7415451285961791E-2</c:v>
                </c:pt>
                <c:pt idx="17410">
                  <c:v>1.7414911822680665E-2</c:v>
                </c:pt>
                <c:pt idx="17411">
                  <c:v>1.7414372421364083E-2</c:v>
                </c:pt>
                <c:pt idx="17412">
                  <c:v>1.7413833082001361E-2</c:v>
                </c:pt>
                <c:pt idx="17413">
                  <c:v>1.7413293804581835E-2</c:v>
                </c:pt>
                <c:pt idx="17414">
                  <c:v>1.7412754589094824E-2</c:v>
                </c:pt>
                <c:pt idx="17415">
                  <c:v>1.7412215435529666E-2</c:v>
                </c:pt>
                <c:pt idx="17416">
                  <c:v>1.7411676343875696E-2</c:v>
                </c:pt>
                <c:pt idx="17417">
                  <c:v>1.7411137314122246E-2</c:v>
                </c:pt>
                <c:pt idx="17418">
                  <c:v>1.7410598346258663E-2</c:v>
                </c:pt>
                <c:pt idx="17419">
                  <c:v>1.7410059440274281E-2</c:v>
                </c:pt>
                <c:pt idx="17420">
                  <c:v>1.7409520596158447E-2</c:v>
                </c:pt>
                <c:pt idx="17421">
                  <c:v>1.7408981813900506E-2</c:v>
                </c:pt>
                <c:pt idx="17422">
                  <c:v>1.7408443093489805E-2</c:v>
                </c:pt>
                <c:pt idx="17423">
                  <c:v>1.7407904434915702E-2</c:v>
                </c:pt>
                <c:pt idx="17424">
                  <c:v>1.7407365838167547E-2</c:v>
                </c:pt>
                <c:pt idx="17425">
                  <c:v>1.7406827303234697E-2</c:v>
                </c:pt>
                <c:pt idx="17426">
                  <c:v>1.7406288830106514E-2</c:v>
                </c:pt>
                <c:pt idx="17427">
                  <c:v>1.7405750418772351E-2</c:v>
                </c:pt>
                <c:pt idx="17428">
                  <c:v>1.7405212069221576E-2</c:v>
                </c:pt>
                <c:pt idx="17429">
                  <c:v>1.7404673781443555E-2</c:v>
                </c:pt>
                <c:pt idx="17430">
                  <c:v>1.7404135555427656E-2</c:v>
                </c:pt>
                <c:pt idx="17431">
                  <c:v>1.7403597391163251E-2</c:v>
                </c:pt>
                <c:pt idx="17432">
                  <c:v>1.7403059288639715E-2</c:v>
                </c:pt>
                <c:pt idx="17433">
                  <c:v>1.7402521247846418E-2</c:v>
                </c:pt>
                <c:pt idx="17434">
                  <c:v>1.7401983268772743E-2</c:v>
                </c:pt>
                <c:pt idx="17435">
                  <c:v>1.7401445351408067E-2</c:v>
                </c:pt>
                <c:pt idx="17436">
                  <c:v>1.7400907495741781E-2</c:v>
                </c:pt>
                <c:pt idx="17437">
                  <c:v>1.7400369701763257E-2</c:v>
                </c:pt>
                <c:pt idx="17438">
                  <c:v>1.7399831969461897E-2</c:v>
                </c:pt>
                <c:pt idx="17439">
                  <c:v>1.7399294298827087E-2</c:v>
                </c:pt>
                <c:pt idx="17440">
                  <c:v>1.7398756689848211E-2</c:v>
                </c:pt>
                <c:pt idx="17441">
                  <c:v>1.739821914251468E-2</c:v>
                </c:pt>
                <c:pt idx="17442">
                  <c:v>1.7397681656815878E-2</c:v>
                </c:pt>
                <c:pt idx="17443">
                  <c:v>1.7397144232741208E-2</c:v>
                </c:pt>
                <c:pt idx="17444">
                  <c:v>1.7396606870280079E-2</c:v>
                </c:pt>
                <c:pt idx="17445">
                  <c:v>1.7396069569421888E-2</c:v>
                </c:pt>
                <c:pt idx="17446">
                  <c:v>1.7395532330156054E-2</c:v>
                </c:pt>
                <c:pt idx="17447">
                  <c:v>1.7394995152471969E-2</c:v>
                </c:pt>
                <c:pt idx="17448">
                  <c:v>1.7394458036359063E-2</c:v>
                </c:pt>
                <c:pt idx="17449">
                  <c:v>1.7393920981806737E-2</c:v>
                </c:pt>
                <c:pt idx="17450">
                  <c:v>1.7393383988804415E-2</c:v>
                </c:pt>
                <c:pt idx="17451">
                  <c:v>1.7392847057341523E-2</c:v>
                </c:pt>
                <c:pt idx="17452">
                  <c:v>1.7392310187407469E-2</c:v>
                </c:pt>
                <c:pt idx="17453">
                  <c:v>1.7391773378991685E-2</c:v>
                </c:pt>
                <c:pt idx="17454">
                  <c:v>1.7391236632083595E-2</c:v>
                </c:pt>
                <c:pt idx="17455">
                  <c:v>1.7390699946672632E-2</c:v>
                </c:pt>
                <c:pt idx="17456">
                  <c:v>1.7390163322748224E-2</c:v>
                </c:pt>
                <c:pt idx="17457">
                  <c:v>1.7389626760299814E-2</c:v>
                </c:pt>
                <c:pt idx="17458">
                  <c:v>1.7389090259316821E-2</c:v>
                </c:pt>
                <c:pt idx="17459">
                  <c:v>1.7388553819788703E-2</c:v>
                </c:pt>
                <c:pt idx="17460">
                  <c:v>1.738801744170489E-2</c:v>
                </c:pt>
                <c:pt idx="17461">
                  <c:v>1.7387481125054827E-2</c:v>
                </c:pt>
                <c:pt idx="17462">
                  <c:v>1.7386944869827965E-2</c:v>
                </c:pt>
                <c:pt idx="17463">
                  <c:v>1.7386408676013744E-2</c:v>
                </c:pt>
                <c:pt idx="17464">
                  <c:v>1.7385872543601626E-2</c:v>
                </c:pt>
                <c:pt idx="17465">
                  <c:v>1.7385336472581055E-2</c:v>
                </c:pt>
                <c:pt idx="17466">
                  <c:v>1.738480046294149E-2</c:v>
                </c:pt>
                <c:pt idx="17467">
                  <c:v>1.7384264514672391E-2</c:v>
                </c:pt>
                <c:pt idx="17468">
                  <c:v>1.7383728627763217E-2</c:v>
                </c:pt>
                <c:pt idx="17469">
                  <c:v>1.7383192802203434E-2</c:v>
                </c:pt>
                <c:pt idx="17470">
                  <c:v>1.7382657037982498E-2</c:v>
                </c:pt>
                <c:pt idx="17471">
                  <c:v>1.7382121335089894E-2</c:v>
                </c:pt>
                <c:pt idx="17472">
                  <c:v>1.7381585693515077E-2</c:v>
                </c:pt>
                <c:pt idx="17473">
                  <c:v>1.7381050113247528E-2</c:v>
                </c:pt>
                <c:pt idx="17474">
                  <c:v>1.7380514594276714E-2</c:v>
                </c:pt>
                <c:pt idx="17475">
                  <c:v>1.737997913659212E-2</c:v>
                </c:pt>
                <c:pt idx="17476">
                  <c:v>1.7379443740183225E-2</c:v>
                </c:pt>
                <c:pt idx="17477">
                  <c:v>1.7378908405039514E-2</c:v>
                </c:pt>
                <c:pt idx="17478">
                  <c:v>1.7378373131150461E-2</c:v>
                </c:pt>
                <c:pt idx="17479">
                  <c:v>1.737783791850556E-2</c:v>
                </c:pt>
                <c:pt idx="17480">
                  <c:v>1.7377302767094305E-2</c:v>
                </c:pt>
                <c:pt idx="17481">
                  <c:v>1.7376767676906178E-2</c:v>
                </c:pt>
                <c:pt idx="17482">
                  <c:v>1.7376232647930687E-2</c:v>
                </c:pt>
                <c:pt idx="17483">
                  <c:v>1.7375697680157311E-2</c:v>
                </c:pt>
                <c:pt idx="17484">
                  <c:v>1.7375162773575568E-2</c:v>
                </c:pt>
                <c:pt idx="17485">
                  <c:v>1.7374627928174947E-2</c:v>
                </c:pt>
                <c:pt idx="17486">
                  <c:v>1.7374093143944953E-2</c:v>
                </c:pt>
                <c:pt idx="17487">
                  <c:v>1.7373558420875099E-2</c:v>
                </c:pt>
                <c:pt idx="17488">
                  <c:v>1.7373023758954886E-2</c:v>
                </c:pt>
                <c:pt idx="17489">
                  <c:v>1.7372489158173837E-2</c:v>
                </c:pt>
                <c:pt idx="17490">
                  <c:v>1.7371954618521451E-2</c:v>
                </c:pt>
                <c:pt idx="17491">
                  <c:v>1.7371420139987253E-2</c:v>
                </c:pt>
                <c:pt idx="17492">
                  <c:v>1.737088572256076E-2</c:v>
                </c:pt>
                <c:pt idx="17493">
                  <c:v>1.7370351366231489E-2</c:v>
                </c:pt>
                <c:pt idx="17494">
                  <c:v>1.7369817070988971E-2</c:v>
                </c:pt>
                <c:pt idx="17495">
                  <c:v>1.7369282836822719E-2</c:v>
                </c:pt>
                <c:pt idx="17496">
                  <c:v>1.7368748663722275E-2</c:v>
                </c:pt>
                <c:pt idx="17497">
                  <c:v>1.7368214551677159E-2</c:v>
                </c:pt>
                <c:pt idx="17498">
                  <c:v>1.736768050067691E-2</c:v>
                </c:pt>
                <c:pt idx="17499">
                  <c:v>1.7367146510711064E-2</c:v>
                </c:pt>
                <c:pt idx="17500">
                  <c:v>1.7366612581769157E-2</c:v>
                </c:pt>
                <c:pt idx="17501">
                  <c:v>1.7366078713840719E-2</c:v>
                </c:pt>
                <c:pt idx="17502">
                  <c:v>1.7365544906915303E-2</c:v>
                </c:pt>
                <c:pt idx="17503">
                  <c:v>1.7365011160982456E-2</c:v>
                </c:pt>
                <c:pt idx="17504">
                  <c:v>1.7364477476031717E-2</c:v>
                </c:pt>
                <c:pt idx="17505">
                  <c:v>1.7363943852052643E-2</c:v>
                </c:pt>
                <c:pt idx="17506">
                  <c:v>1.7363410289034778E-2</c:v>
                </c:pt>
                <c:pt idx="17507">
                  <c:v>1.7362876786967681E-2</c:v>
                </c:pt>
                <c:pt idx="17508">
                  <c:v>1.7362343345840914E-2</c:v>
                </c:pt>
                <c:pt idx="17509">
                  <c:v>1.7361809965644022E-2</c:v>
                </c:pt>
                <c:pt idx="17510">
                  <c:v>1.7361276646366577E-2</c:v>
                </c:pt>
                <c:pt idx="17511">
                  <c:v>1.7360743387998145E-2</c:v>
                </c:pt>
                <c:pt idx="17512">
                  <c:v>1.7360210190528282E-2</c:v>
                </c:pt>
                <c:pt idx="17513">
                  <c:v>1.7359677053946563E-2</c:v>
                </c:pt>
                <c:pt idx="17514">
                  <c:v>1.735914397824256E-2</c:v>
                </c:pt>
                <c:pt idx="17515">
                  <c:v>1.7358610963405845E-2</c:v>
                </c:pt>
                <c:pt idx="17516">
                  <c:v>1.7358078009425994E-2</c:v>
                </c:pt>
                <c:pt idx="17517">
                  <c:v>1.7357545116292575E-2</c:v>
                </c:pt>
                <c:pt idx="17518">
                  <c:v>1.7357012283995187E-2</c:v>
                </c:pt>
                <c:pt idx="17519">
                  <c:v>1.7356479512523403E-2</c:v>
                </c:pt>
                <c:pt idx="17520">
                  <c:v>1.735594680186681E-2</c:v>
                </c:pt>
                <c:pt idx="17521">
                  <c:v>1.735541415201499E-2</c:v>
                </c:pt>
                <c:pt idx="17522">
                  <c:v>1.7354881562957537E-2</c:v>
                </c:pt>
                <c:pt idx="17523">
                  <c:v>1.7354349034684052E-2</c:v>
                </c:pt>
                <c:pt idx="17524">
                  <c:v>1.7353816567184117E-2</c:v>
                </c:pt>
                <c:pt idx="17525">
                  <c:v>1.7353284160447333E-2</c:v>
                </c:pt>
                <c:pt idx="17526">
                  <c:v>1.7352751814463298E-2</c:v>
                </c:pt>
                <c:pt idx="17527">
                  <c:v>1.7352219529221623E-2</c:v>
                </c:pt>
                <c:pt idx="17528">
                  <c:v>1.7351687304711903E-2</c:v>
                </c:pt>
                <c:pt idx="17529">
                  <c:v>1.7351155140923745E-2</c:v>
                </c:pt>
                <c:pt idx="17530">
                  <c:v>1.7350623037846759E-2</c:v>
                </c:pt>
                <c:pt idx="17531">
                  <c:v>1.7350090995470399E-2</c:v>
                </c:pt>
                <c:pt idx="17532">
                  <c:v>1.7349537381324488E-2</c:v>
                </c:pt>
                <c:pt idx="17533">
                  <c:v>1.7348983830326074E-2</c:v>
                </c:pt>
                <c:pt idx="17534">
                  <c:v>1.7348430342464364E-2</c:v>
                </c:pt>
                <c:pt idx="17535">
                  <c:v>1.7347876917728544E-2</c:v>
                </c:pt>
                <c:pt idx="17536">
                  <c:v>1.7347323556107828E-2</c:v>
                </c:pt>
                <c:pt idx="17537">
                  <c:v>1.7346770257591407E-2</c:v>
                </c:pt>
                <c:pt idx="17538">
                  <c:v>1.73462170221685E-2</c:v>
                </c:pt>
                <c:pt idx="17539">
                  <c:v>1.7345663849828306E-2</c:v>
                </c:pt>
                <c:pt idx="17540">
                  <c:v>1.7345110740560041E-2</c:v>
                </c:pt>
                <c:pt idx="17541">
                  <c:v>1.7344557694352912E-2</c:v>
                </c:pt>
                <c:pt idx="17542">
                  <c:v>1.734400471119615E-2</c:v>
                </c:pt>
                <c:pt idx="17543">
                  <c:v>1.7343451791078955E-2</c:v>
                </c:pt>
                <c:pt idx="17544">
                  <c:v>1.7342898933990561E-2</c:v>
                </c:pt>
                <c:pt idx="17545">
                  <c:v>1.7342346139920181E-2</c:v>
                </c:pt>
                <c:pt idx="17546">
                  <c:v>1.7341793408857054E-2</c:v>
                </c:pt>
                <c:pt idx="17547">
                  <c:v>1.7341240740790395E-2</c:v>
                </c:pt>
                <c:pt idx="17548">
                  <c:v>1.7340688135709444E-2</c:v>
                </c:pt>
                <c:pt idx="17549">
                  <c:v>1.7340135593603433E-2</c:v>
                </c:pt>
                <c:pt idx="17550">
                  <c:v>1.7339583114461595E-2</c:v>
                </c:pt>
                <c:pt idx="17551">
                  <c:v>1.7339030698273167E-2</c:v>
                </c:pt>
                <c:pt idx="17552">
                  <c:v>1.7338478345027393E-2</c:v>
                </c:pt>
                <c:pt idx="17553">
                  <c:v>1.7337926054713508E-2</c:v>
                </c:pt>
                <c:pt idx="17554">
                  <c:v>1.7337373827320774E-2</c:v>
                </c:pt>
                <c:pt idx="17555">
                  <c:v>1.7336821662838422E-2</c:v>
                </c:pt>
                <c:pt idx="17556">
                  <c:v>1.733626956125571E-2</c:v>
                </c:pt>
                <c:pt idx="17557">
                  <c:v>1.733571752256189E-2</c:v>
                </c:pt>
                <c:pt idx="17558">
                  <c:v>1.7335165546746221E-2</c:v>
                </c:pt>
                <c:pt idx="17559">
                  <c:v>1.7334613633797954E-2</c:v>
                </c:pt>
                <c:pt idx="17560">
                  <c:v>1.7334061783706351E-2</c:v>
                </c:pt>
                <c:pt idx="17561">
                  <c:v>1.7333509996460675E-2</c:v>
                </c:pt>
                <c:pt idx="17562">
                  <c:v>1.7332958272050197E-2</c:v>
                </c:pt>
                <c:pt idx="17563">
                  <c:v>1.733240661046417E-2</c:v>
                </c:pt>
                <c:pt idx="17564">
                  <c:v>1.7331855011691884E-2</c:v>
                </c:pt>
                <c:pt idx="17565">
                  <c:v>1.7331303475722593E-2</c:v>
                </c:pt>
                <c:pt idx="17566">
                  <c:v>1.7330752002545583E-2</c:v>
                </c:pt>
                <c:pt idx="17567">
                  <c:v>1.7330200592150128E-2</c:v>
                </c:pt>
                <c:pt idx="17568">
                  <c:v>1.7329649244525503E-2</c:v>
                </c:pt>
                <c:pt idx="17569">
                  <c:v>1.7329097959660998E-2</c:v>
                </c:pt>
                <c:pt idx="17570">
                  <c:v>1.73285467375459E-2</c:v>
                </c:pt>
                <c:pt idx="17571">
                  <c:v>1.732799557816948E-2</c:v>
                </c:pt>
                <c:pt idx="17572">
                  <c:v>1.7327444481521046E-2</c:v>
                </c:pt>
                <c:pt idx="17573">
                  <c:v>1.7326893447589874E-2</c:v>
                </c:pt>
                <c:pt idx="17574">
                  <c:v>1.7326342476365275E-2</c:v>
                </c:pt>
                <c:pt idx="17575">
                  <c:v>1.7325791567836531E-2</c:v>
                </c:pt>
                <c:pt idx="17576">
                  <c:v>1.732524072199295E-2</c:v>
                </c:pt>
                <c:pt idx="17577">
                  <c:v>1.7324689938823825E-2</c:v>
                </c:pt>
                <c:pt idx="17578">
                  <c:v>1.7324139218318473E-2</c:v>
                </c:pt>
                <c:pt idx="17579">
                  <c:v>1.7323588560466188E-2</c:v>
                </c:pt>
                <c:pt idx="17580">
                  <c:v>1.7323037965256288E-2</c:v>
                </c:pt>
                <c:pt idx="17581">
                  <c:v>1.7322487432678078E-2</c:v>
                </c:pt>
                <c:pt idx="17582">
                  <c:v>1.7321936962720871E-2</c:v>
                </c:pt>
                <c:pt idx="17583">
                  <c:v>1.7321386555373998E-2</c:v>
                </c:pt>
                <c:pt idx="17584">
                  <c:v>1.7320836210626751E-2</c:v>
                </c:pt>
                <c:pt idx="17585">
                  <c:v>1.7320285928468477E-2</c:v>
                </c:pt>
                <c:pt idx="17586">
                  <c:v>1.7319735708888485E-2</c:v>
                </c:pt>
                <c:pt idx="17587">
                  <c:v>1.7319185551876108E-2</c:v>
                </c:pt>
                <c:pt idx="17588">
                  <c:v>1.7318635457420673E-2</c:v>
                </c:pt>
                <c:pt idx="17589">
                  <c:v>1.7318085425511505E-2</c:v>
                </c:pt>
                <c:pt idx="17590">
                  <c:v>1.7317535456137945E-2</c:v>
                </c:pt>
                <c:pt idx="17591">
                  <c:v>1.7316985549289315E-2</c:v>
                </c:pt>
                <c:pt idx="17592">
                  <c:v>1.7316435704954974E-2</c:v>
                </c:pt>
                <c:pt idx="17593">
                  <c:v>1.7315885923124247E-2</c:v>
                </c:pt>
                <c:pt idx="17594">
                  <c:v>1.7315336203786485E-2</c:v>
                </c:pt>
                <c:pt idx="17595">
                  <c:v>1.731478654693103E-2</c:v>
                </c:pt>
                <c:pt idx="17596">
                  <c:v>1.7314236952547229E-2</c:v>
                </c:pt>
                <c:pt idx="17597">
                  <c:v>1.7313687420624429E-2</c:v>
                </c:pt>
                <c:pt idx="17598">
                  <c:v>1.7313137951151997E-2</c:v>
                </c:pt>
                <c:pt idx="17599">
                  <c:v>1.7312588544119267E-2</c:v>
                </c:pt>
                <c:pt idx="17600">
                  <c:v>1.7312039199515614E-2</c:v>
                </c:pt>
                <c:pt idx="17601">
                  <c:v>1.7311489917330388E-2</c:v>
                </c:pt>
                <c:pt idx="17602">
                  <c:v>1.7310940697552953E-2</c:v>
                </c:pt>
                <c:pt idx="17603">
                  <c:v>1.7310391540172679E-2</c:v>
                </c:pt>
                <c:pt idx="17604">
                  <c:v>1.7309842445178927E-2</c:v>
                </c:pt>
                <c:pt idx="17605">
                  <c:v>1.7309293412561069E-2</c:v>
                </c:pt>
                <c:pt idx="17606">
                  <c:v>1.7308744442308479E-2</c:v>
                </c:pt>
                <c:pt idx="17607">
                  <c:v>1.7308195534410525E-2</c:v>
                </c:pt>
                <c:pt idx="17608">
                  <c:v>1.7307646688856593E-2</c:v>
                </c:pt>
                <c:pt idx="17609">
                  <c:v>1.7307097905636053E-2</c:v>
                </c:pt>
                <c:pt idx="17610">
                  <c:v>1.7306549184738292E-2</c:v>
                </c:pt>
                <c:pt idx="17611">
                  <c:v>1.7306000526152693E-2</c:v>
                </c:pt>
                <c:pt idx="17612">
                  <c:v>1.7305451929868643E-2</c:v>
                </c:pt>
                <c:pt idx="17613">
                  <c:v>1.7304903395875534E-2</c:v>
                </c:pt>
                <c:pt idx="17614">
                  <c:v>1.7304354924162747E-2</c:v>
                </c:pt>
                <c:pt idx="17615">
                  <c:v>1.7303806514719685E-2</c:v>
                </c:pt>
                <c:pt idx="17616">
                  <c:v>1.7303258167535741E-2</c:v>
                </c:pt>
                <c:pt idx="17617">
                  <c:v>1.7302709882600312E-2</c:v>
                </c:pt>
                <c:pt idx="17618">
                  <c:v>1.7302161659902806E-2</c:v>
                </c:pt>
                <c:pt idx="17619">
                  <c:v>1.7301613499432614E-2</c:v>
                </c:pt>
                <c:pt idx="17620">
                  <c:v>1.7301065401179153E-2</c:v>
                </c:pt>
                <c:pt idx="17621">
                  <c:v>1.7300517365131825E-2</c:v>
                </c:pt>
                <c:pt idx="17622">
                  <c:v>1.7299969391280045E-2</c:v>
                </c:pt>
                <c:pt idx="17623">
                  <c:v>1.729942147961322E-2</c:v>
                </c:pt>
                <c:pt idx="17624">
                  <c:v>1.7298873630120771E-2</c:v>
                </c:pt>
                <c:pt idx="17625">
                  <c:v>1.7298325842792107E-2</c:v>
                </c:pt>
                <c:pt idx="17626">
                  <c:v>1.7297778117616666E-2</c:v>
                </c:pt>
                <c:pt idx="17627">
                  <c:v>1.729723045458385E-2</c:v>
                </c:pt>
                <c:pt idx="17628">
                  <c:v>1.7296682853683094E-2</c:v>
                </c:pt>
                <c:pt idx="17629">
                  <c:v>1.7296135314903822E-2</c:v>
                </c:pt>
                <c:pt idx="17630">
                  <c:v>1.7295587838235475E-2</c:v>
                </c:pt>
                <c:pt idx="17631">
                  <c:v>1.729504042366747E-2</c:v>
                </c:pt>
                <c:pt idx="17632">
                  <c:v>1.7294493071189243E-2</c:v>
                </c:pt>
                <c:pt idx="17633">
                  <c:v>1.7293945780790243E-2</c:v>
                </c:pt>
                <c:pt idx="17634">
                  <c:v>1.7293398552459899E-2</c:v>
                </c:pt>
                <c:pt idx="17635">
                  <c:v>1.7292851386187656E-2</c:v>
                </c:pt>
                <c:pt idx="17636">
                  <c:v>1.7292304281962958E-2</c:v>
                </c:pt>
                <c:pt idx="17637">
                  <c:v>1.7291757239775246E-2</c:v>
                </c:pt>
                <c:pt idx="17638">
                  <c:v>1.7291210259613981E-2</c:v>
                </c:pt>
                <c:pt idx="17639">
                  <c:v>1.7290663341468608E-2</c:v>
                </c:pt>
                <c:pt idx="17640">
                  <c:v>1.7290116485328574E-2</c:v>
                </c:pt>
                <c:pt idx="17641">
                  <c:v>1.7289569691183341E-2</c:v>
                </c:pt>
                <c:pt idx="17642">
                  <c:v>1.7289022959022373E-2</c:v>
                </c:pt>
                <c:pt idx="17643">
                  <c:v>1.7288476288835126E-2</c:v>
                </c:pt>
                <c:pt idx="17644">
                  <c:v>1.7287929680611061E-2</c:v>
                </c:pt>
                <c:pt idx="17645">
                  <c:v>1.728738313433964E-2</c:v>
                </c:pt>
                <c:pt idx="17646">
                  <c:v>1.7286836650010341E-2</c:v>
                </c:pt>
                <c:pt idx="17647">
                  <c:v>1.7286290227612629E-2</c:v>
                </c:pt>
                <c:pt idx="17648">
                  <c:v>1.7285743867135973E-2</c:v>
                </c:pt>
                <c:pt idx="17649">
                  <c:v>1.7285197568569857E-2</c:v>
                </c:pt>
                <c:pt idx="17650">
                  <c:v>1.7284651331903756E-2</c:v>
                </c:pt>
                <c:pt idx="17651">
                  <c:v>1.7284105157127142E-2</c:v>
                </c:pt>
                <c:pt idx="17652">
                  <c:v>1.7283559044229513E-2</c:v>
                </c:pt>
                <c:pt idx="17653">
                  <c:v>1.7283012993200335E-2</c:v>
                </c:pt>
                <c:pt idx="17654">
                  <c:v>1.7282467004029106E-2</c:v>
                </c:pt>
                <c:pt idx="17655">
                  <c:v>1.7281921076705318E-2</c:v>
                </c:pt>
                <c:pt idx="17656">
                  <c:v>1.7281375211218454E-2</c:v>
                </c:pt>
                <c:pt idx="17657">
                  <c:v>1.7280829407558013E-2</c:v>
                </c:pt>
                <c:pt idx="17658">
                  <c:v>1.7280283665713492E-2</c:v>
                </c:pt>
                <c:pt idx="17659">
                  <c:v>1.7279737985674389E-2</c:v>
                </c:pt>
                <c:pt idx="17660">
                  <c:v>1.727919236743021E-2</c:v>
                </c:pt>
                <c:pt idx="17661">
                  <c:v>1.7278646810970452E-2</c:v>
                </c:pt>
                <c:pt idx="17662">
                  <c:v>1.7278101316284628E-2</c:v>
                </c:pt>
                <c:pt idx="17663">
                  <c:v>1.7277555883362231E-2</c:v>
                </c:pt>
                <c:pt idx="17664">
                  <c:v>1.7277010512192791E-2</c:v>
                </c:pt>
                <c:pt idx="17665">
                  <c:v>1.7276465202765812E-2</c:v>
                </c:pt>
                <c:pt idx="17666">
                  <c:v>1.7275919955070811E-2</c:v>
                </c:pt>
                <c:pt idx="17667">
                  <c:v>1.727537476909731E-2</c:v>
                </c:pt>
                <c:pt idx="17668">
                  <c:v>1.7274829644834816E-2</c:v>
                </c:pt>
                <c:pt idx="17669">
                  <c:v>1.7274284582272866E-2</c:v>
                </c:pt>
                <c:pt idx="17670">
                  <c:v>1.7273739581400983E-2</c:v>
                </c:pt>
                <c:pt idx="17671">
                  <c:v>1.7273194642208688E-2</c:v>
                </c:pt>
                <c:pt idx="17672">
                  <c:v>1.7272649764685514E-2</c:v>
                </c:pt>
                <c:pt idx="17673">
                  <c:v>1.7272104948820994E-2</c:v>
                </c:pt>
                <c:pt idx="17674">
                  <c:v>1.7271560194604664E-2</c:v>
                </c:pt>
                <c:pt idx="17675">
                  <c:v>1.7271015502026057E-2</c:v>
                </c:pt>
                <c:pt idx="17676">
                  <c:v>1.7270470871074719E-2</c:v>
                </c:pt>
                <c:pt idx="17677">
                  <c:v>1.7269926301740183E-2</c:v>
                </c:pt>
                <c:pt idx="17678">
                  <c:v>1.7269381794012002E-2</c:v>
                </c:pt>
                <c:pt idx="17679">
                  <c:v>1.7268837347879713E-2</c:v>
                </c:pt>
                <c:pt idx="17680">
                  <c:v>1.7268292963332873E-2</c:v>
                </c:pt>
                <c:pt idx="17681">
                  <c:v>1.7267748640361028E-2</c:v>
                </c:pt>
                <c:pt idx="17682">
                  <c:v>1.7267204378953731E-2</c:v>
                </c:pt>
                <c:pt idx="17683">
                  <c:v>1.7266660179100543E-2</c:v>
                </c:pt>
                <c:pt idx="17684">
                  <c:v>1.7266116040791025E-2</c:v>
                </c:pt>
                <c:pt idx="17685">
                  <c:v>1.7265571964014726E-2</c:v>
                </c:pt>
                <c:pt idx="17686">
                  <c:v>1.7265027948761214E-2</c:v>
                </c:pt>
                <c:pt idx="17687">
                  <c:v>1.7264483995020057E-2</c:v>
                </c:pt>
                <c:pt idx="17688">
                  <c:v>1.7263940102780824E-2</c:v>
                </c:pt>
                <c:pt idx="17689">
                  <c:v>1.7263396272033077E-2</c:v>
                </c:pt>
                <c:pt idx="17690">
                  <c:v>1.7262852502766397E-2</c:v>
                </c:pt>
                <c:pt idx="17691">
                  <c:v>1.726230879497035E-2</c:v>
                </c:pt>
                <c:pt idx="17692">
                  <c:v>1.7261765148634523E-2</c:v>
                </c:pt>
                <c:pt idx="17693">
                  <c:v>1.7261221563748493E-2</c:v>
                </c:pt>
                <c:pt idx="17694">
                  <c:v>1.7260678040301833E-2</c:v>
                </c:pt>
                <c:pt idx="17695">
                  <c:v>1.7260134578284143E-2</c:v>
                </c:pt>
                <c:pt idx="17696">
                  <c:v>1.7259591177684993E-2</c:v>
                </c:pt>
                <c:pt idx="17697">
                  <c:v>1.7259047838493979E-2</c:v>
                </c:pt>
                <c:pt idx="17698">
                  <c:v>1.7258504560700702E-2</c:v>
                </c:pt>
                <c:pt idx="17699">
                  <c:v>1.7257961344294741E-2</c:v>
                </c:pt>
                <c:pt idx="17700">
                  <c:v>1.7257418189265693E-2</c:v>
                </c:pt>
                <c:pt idx="17701">
                  <c:v>1.7256875095603166E-2</c:v>
                </c:pt>
                <c:pt idx="17702">
                  <c:v>1.7256332063296752E-2</c:v>
                </c:pt>
                <c:pt idx="17703">
                  <c:v>1.7255789092336059E-2</c:v>
                </c:pt>
                <c:pt idx="17704">
                  <c:v>1.7255246182710689E-2</c:v>
                </c:pt>
                <c:pt idx="17705">
                  <c:v>1.7254703334410253E-2</c:v>
                </c:pt>
                <c:pt idx="17706">
                  <c:v>1.725416054742436E-2</c:v>
                </c:pt>
                <c:pt idx="17707">
                  <c:v>1.7253617821742621E-2</c:v>
                </c:pt>
                <c:pt idx="17708">
                  <c:v>1.725307515735465E-2</c:v>
                </c:pt>
                <c:pt idx="17709">
                  <c:v>1.7252532554250063E-2</c:v>
                </c:pt>
                <c:pt idx="17710">
                  <c:v>1.7251990012418485E-2</c:v>
                </c:pt>
                <c:pt idx="17711">
                  <c:v>1.725144753184954E-2</c:v>
                </c:pt>
                <c:pt idx="17712">
                  <c:v>1.7250905112532838E-2</c:v>
                </c:pt>
                <c:pt idx="17713">
                  <c:v>1.7250362754458019E-2</c:v>
                </c:pt>
                <c:pt idx="17714">
                  <c:v>1.7249820457614706E-2</c:v>
                </c:pt>
                <c:pt idx="17715">
                  <c:v>1.7249278221992532E-2</c:v>
                </c:pt>
                <c:pt idx="17716">
                  <c:v>1.7248736047581134E-2</c:v>
                </c:pt>
                <c:pt idx="17717">
                  <c:v>1.7248193934370135E-2</c:v>
                </c:pt>
                <c:pt idx="17718">
                  <c:v>1.7247651882349186E-2</c:v>
                </c:pt>
                <c:pt idx="17719">
                  <c:v>1.7247109891507923E-2</c:v>
                </c:pt>
                <c:pt idx="17720">
                  <c:v>1.724656796183599E-2</c:v>
                </c:pt>
                <c:pt idx="17721">
                  <c:v>1.7246026093323031E-2</c:v>
                </c:pt>
                <c:pt idx="17722">
                  <c:v>1.7245484285958696E-2</c:v>
                </c:pt>
                <c:pt idx="17723">
                  <c:v>1.7244942539732629E-2</c:v>
                </c:pt>
                <c:pt idx="17724">
                  <c:v>1.7244400854634488E-2</c:v>
                </c:pt>
                <c:pt idx="17725">
                  <c:v>1.7243859230653923E-2</c:v>
                </c:pt>
                <c:pt idx="17726">
                  <c:v>1.7243317667780603E-2</c:v>
                </c:pt>
                <c:pt idx="17727">
                  <c:v>1.7242776166004163E-2</c:v>
                </c:pt>
                <c:pt idx="17728">
                  <c:v>1.7242234725314286E-2</c:v>
                </c:pt>
                <c:pt idx="17729">
                  <c:v>1.724169334570063E-2</c:v>
                </c:pt>
                <c:pt idx="17730">
                  <c:v>1.7241152027152859E-2</c:v>
                </c:pt>
                <c:pt idx="17731">
                  <c:v>1.7240610769660644E-2</c:v>
                </c:pt>
                <c:pt idx="17732">
                  <c:v>1.7240069573213654E-2</c:v>
                </c:pt>
                <c:pt idx="17733">
                  <c:v>1.7239528437801559E-2</c:v>
                </c:pt>
                <c:pt idx="17734">
                  <c:v>1.7238987363414046E-2</c:v>
                </c:pt>
                <c:pt idx="17735">
                  <c:v>1.7238446350040779E-2</c:v>
                </c:pt>
                <c:pt idx="17736">
                  <c:v>1.7237905397671449E-2</c:v>
                </c:pt>
                <c:pt idx="17737">
                  <c:v>1.7237364506295726E-2</c:v>
                </c:pt>
                <c:pt idx="17738">
                  <c:v>1.7236823675903307E-2</c:v>
                </c:pt>
                <c:pt idx="17739">
                  <c:v>1.723628290648388E-2</c:v>
                </c:pt>
                <c:pt idx="17740">
                  <c:v>1.7235742198027124E-2</c:v>
                </c:pt>
                <c:pt idx="17741">
                  <c:v>1.7235201550522734E-2</c:v>
                </c:pt>
                <c:pt idx="17742">
                  <c:v>1.7234660963960407E-2</c:v>
                </c:pt>
                <c:pt idx="17743">
                  <c:v>1.723412043832984E-2</c:v>
                </c:pt>
                <c:pt idx="17744">
                  <c:v>1.7233579973620732E-2</c:v>
                </c:pt>
                <c:pt idx="17745">
                  <c:v>1.7233039569822778E-2</c:v>
                </c:pt>
                <c:pt idx="17746">
                  <c:v>1.7232499226925688E-2</c:v>
                </c:pt>
                <c:pt idx="17747">
                  <c:v>1.7231958944919169E-2</c:v>
                </c:pt>
                <c:pt idx="17748">
                  <c:v>1.7231418723792923E-2</c:v>
                </c:pt>
                <c:pt idx="17749">
                  <c:v>1.7230878563536656E-2</c:v>
                </c:pt>
                <c:pt idx="17750">
                  <c:v>1.7230338464140103E-2</c:v>
                </c:pt>
                <c:pt idx="17751">
                  <c:v>1.7229798425592951E-2</c:v>
                </c:pt>
                <c:pt idx="17752">
                  <c:v>1.7229258447884938E-2</c:v>
                </c:pt>
                <c:pt idx="17753">
                  <c:v>1.7228718531005768E-2</c:v>
                </c:pt>
                <c:pt idx="17754">
                  <c:v>1.7228178674945176E-2</c:v>
                </c:pt>
                <c:pt idx="17755">
                  <c:v>1.7227638879692881E-2</c:v>
                </c:pt>
                <c:pt idx="17756">
                  <c:v>1.7227099145238609E-2</c:v>
                </c:pt>
                <c:pt idx="17757">
                  <c:v>1.7226559471572089E-2</c:v>
                </c:pt>
                <c:pt idx="17758">
                  <c:v>1.7226019858683054E-2</c:v>
                </c:pt>
                <c:pt idx="17759">
                  <c:v>1.7225480306561233E-2</c:v>
                </c:pt>
                <c:pt idx="17760">
                  <c:v>1.7224940815196366E-2</c:v>
                </c:pt>
                <c:pt idx="17761">
                  <c:v>1.7224401384578193E-2</c:v>
                </c:pt>
                <c:pt idx="17762">
                  <c:v>1.7223862014696452E-2</c:v>
                </c:pt>
                <c:pt idx="17763">
                  <c:v>1.7223322705540882E-2</c:v>
                </c:pt>
                <c:pt idx="17764">
                  <c:v>1.7222783457101234E-2</c:v>
                </c:pt>
                <c:pt idx="17765">
                  <c:v>1.7222244269367252E-2</c:v>
                </c:pt>
                <c:pt idx="17766">
                  <c:v>1.7221705142328687E-2</c:v>
                </c:pt>
                <c:pt idx="17767">
                  <c:v>1.7221166075975288E-2</c:v>
                </c:pt>
                <c:pt idx="17768">
                  <c:v>1.7220627070296816E-2</c:v>
                </c:pt>
                <c:pt idx="17769">
                  <c:v>1.7220088125283018E-2</c:v>
                </c:pt>
                <c:pt idx="17770">
                  <c:v>1.7219549240923667E-2</c:v>
                </c:pt>
                <c:pt idx="17771">
                  <c:v>1.7219010417208514E-2</c:v>
                </c:pt>
                <c:pt idx="17772">
                  <c:v>1.7218471654127317E-2</c:v>
                </c:pt>
                <c:pt idx="17773">
                  <c:v>1.7217932951669856E-2</c:v>
                </c:pt>
                <c:pt idx="17774">
                  <c:v>1.7217394309825888E-2</c:v>
                </c:pt>
                <c:pt idx="17775">
                  <c:v>1.7216855728585195E-2</c:v>
                </c:pt>
                <c:pt idx="17776">
                  <c:v>1.7216317207937537E-2</c:v>
                </c:pt>
                <c:pt idx="17777">
                  <c:v>1.7215778747872688E-2</c:v>
                </c:pt>
                <c:pt idx="17778">
                  <c:v>1.7215240348380442E-2</c:v>
                </c:pt>
                <c:pt idx="17779">
                  <c:v>1.7214702009450564E-2</c:v>
                </c:pt>
                <c:pt idx="17780">
                  <c:v>1.7214163731072846E-2</c:v>
                </c:pt>
                <c:pt idx="17781">
                  <c:v>1.721362551323706E-2</c:v>
                </c:pt>
                <c:pt idx="17782">
                  <c:v>1.7213087355933004E-2</c:v>
                </c:pt>
                <c:pt idx="17783">
                  <c:v>1.7212549259150462E-2</c:v>
                </c:pt>
                <c:pt idx="17784">
                  <c:v>1.7212011222879221E-2</c:v>
                </c:pt>
                <c:pt idx="17785">
                  <c:v>1.7211473247109078E-2</c:v>
                </c:pt>
                <c:pt idx="17786">
                  <c:v>1.7210935331829838E-2</c:v>
                </c:pt>
                <c:pt idx="17787">
                  <c:v>1.7210397477031285E-2</c:v>
                </c:pt>
                <c:pt idx="17788">
                  <c:v>1.7209859682703228E-2</c:v>
                </c:pt>
                <c:pt idx="17789">
                  <c:v>1.7209321948835461E-2</c:v>
                </c:pt>
                <c:pt idx="17790">
                  <c:v>1.7208784275417794E-2</c:v>
                </c:pt>
                <c:pt idx="17791">
                  <c:v>1.720824666244004E-2</c:v>
                </c:pt>
                <c:pt idx="17792">
                  <c:v>1.7207709109892003E-2</c:v>
                </c:pt>
                <c:pt idx="17793">
                  <c:v>1.7207171617763493E-2</c:v>
                </c:pt>
                <c:pt idx="17794">
                  <c:v>1.7206634186044324E-2</c:v>
                </c:pt>
                <c:pt idx="17795">
                  <c:v>1.7206096814724313E-2</c:v>
                </c:pt>
                <c:pt idx="17796">
                  <c:v>1.7205559503793284E-2</c:v>
                </c:pt>
                <c:pt idx="17797">
                  <c:v>1.7205022253241053E-2</c:v>
                </c:pt>
                <c:pt idx="17798">
                  <c:v>1.7204485063057447E-2</c:v>
                </c:pt>
                <c:pt idx="17799">
                  <c:v>1.7203947933232287E-2</c:v>
                </c:pt>
                <c:pt idx="17800">
                  <c:v>1.7203410863755396E-2</c:v>
                </c:pt>
                <c:pt idx="17801">
                  <c:v>1.7202873854616618E-2</c:v>
                </c:pt>
                <c:pt idx="17802">
                  <c:v>1.7202336905805773E-2</c:v>
                </c:pt>
                <c:pt idx="17803">
                  <c:v>1.72018000173127E-2</c:v>
                </c:pt>
                <c:pt idx="17804">
                  <c:v>1.7201263189127243E-2</c:v>
                </c:pt>
                <c:pt idx="17805">
                  <c:v>1.7200726421239231E-2</c:v>
                </c:pt>
                <c:pt idx="17806">
                  <c:v>1.7200189713638507E-2</c:v>
                </c:pt>
                <c:pt idx="17807">
                  <c:v>1.7199653066314918E-2</c:v>
                </c:pt>
                <c:pt idx="17808">
                  <c:v>1.7199116479258307E-2</c:v>
                </c:pt>
                <c:pt idx="17809">
                  <c:v>1.7198579952458527E-2</c:v>
                </c:pt>
                <c:pt idx="17810">
                  <c:v>1.7198043485905427E-2</c:v>
                </c:pt>
                <c:pt idx="17811">
                  <c:v>1.7197507079588861E-2</c:v>
                </c:pt>
                <c:pt idx="17812">
                  <c:v>1.7196970733498681E-2</c:v>
                </c:pt>
                <c:pt idx="17813">
                  <c:v>1.7196434447624736E-2</c:v>
                </c:pt>
                <c:pt idx="17814">
                  <c:v>1.7195898221956905E-2</c:v>
                </c:pt>
                <c:pt idx="17815">
                  <c:v>1.7195362056485041E-2</c:v>
                </c:pt>
                <c:pt idx="17816">
                  <c:v>1.7194825951199005E-2</c:v>
                </c:pt>
                <c:pt idx="17817">
                  <c:v>1.7194289906088664E-2</c:v>
                </c:pt>
                <c:pt idx="17818">
                  <c:v>1.7193753921143893E-2</c:v>
                </c:pt>
                <c:pt idx="17819">
                  <c:v>1.7193217996354555E-2</c:v>
                </c:pt>
                <c:pt idx="17820">
                  <c:v>1.7192682131710532E-2</c:v>
                </c:pt>
                <c:pt idx="17821">
                  <c:v>1.7192146327201688E-2</c:v>
                </c:pt>
                <c:pt idx="17822">
                  <c:v>1.7191610582817915E-2</c:v>
                </c:pt>
                <c:pt idx="17823">
                  <c:v>1.7191074898549083E-2</c:v>
                </c:pt>
                <c:pt idx="17824">
                  <c:v>1.7190539274385082E-2</c:v>
                </c:pt>
                <c:pt idx="17825">
                  <c:v>1.7190003710315784E-2</c:v>
                </c:pt>
                <c:pt idx="17826">
                  <c:v>1.7189468206331094E-2</c:v>
                </c:pt>
                <c:pt idx="17827">
                  <c:v>1.7188932762420887E-2</c:v>
                </c:pt>
                <c:pt idx="17828">
                  <c:v>1.7188397378575061E-2</c:v>
                </c:pt>
                <c:pt idx="17829">
                  <c:v>1.7187862054783506E-2</c:v>
                </c:pt>
                <c:pt idx="17830">
                  <c:v>1.7187326791036125E-2</c:v>
                </c:pt>
                <c:pt idx="17831">
                  <c:v>1.7186791587322808E-2</c:v>
                </c:pt>
                <c:pt idx="17832">
                  <c:v>1.718625644363346E-2</c:v>
                </c:pt>
                <c:pt idx="17833">
                  <c:v>1.7185721359957981E-2</c:v>
                </c:pt>
                <c:pt idx="17834">
                  <c:v>1.7185186336286285E-2</c:v>
                </c:pt>
                <c:pt idx="17835">
                  <c:v>1.7184651372608266E-2</c:v>
                </c:pt>
                <c:pt idx="17836">
                  <c:v>1.7184116468913845E-2</c:v>
                </c:pt>
                <c:pt idx="17837">
                  <c:v>1.7183581625192925E-2</c:v>
                </c:pt>
                <c:pt idx="17838">
                  <c:v>1.7183046841435422E-2</c:v>
                </c:pt>
                <c:pt idx="17839">
                  <c:v>1.7182512117631266E-2</c:v>
                </c:pt>
                <c:pt idx="17840">
                  <c:v>1.7181977453770356E-2</c:v>
                </c:pt>
                <c:pt idx="17841">
                  <c:v>1.7181442849842622E-2</c:v>
                </c:pt>
                <c:pt idx="17842">
                  <c:v>1.7180908305837992E-2</c:v>
                </c:pt>
                <c:pt idx="17843">
                  <c:v>1.7180373821746382E-2</c:v>
                </c:pt>
                <c:pt idx="17844">
                  <c:v>1.7179839397557729E-2</c:v>
                </c:pt>
                <c:pt idx="17845">
                  <c:v>1.7179305033261955E-2</c:v>
                </c:pt>
                <c:pt idx="17846">
                  <c:v>1.7178770728848991E-2</c:v>
                </c:pt>
                <c:pt idx="17847">
                  <c:v>1.717823648430878E-2</c:v>
                </c:pt>
                <c:pt idx="17848">
                  <c:v>1.717770229963126E-2</c:v>
                </c:pt>
                <c:pt idx="17849">
                  <c:v>1.7177168174806356E-2</c:v>
                </c:pt>
                <c:pt idx="17850">
                  <c:v>1.7176634109824025E-2</c:v>
                </c:pt>
                <c:pt idx="17851">
                  <c:v>1.71761001046742E-2</c:v>
                </c:pt>
                <c:pt idx="17852">
                  <c:v>1.7175566159346834E-2</c:v>
                </c:pt>
                <c:pt idx="17853">
                  <c:v>1.717503227383187E-2</c:v>
                </c:pt>
                <c:pt idx="17854">
                  <c:v>1.717449844811926E-2</c:v>
                </c:pt>
                <c:pt idx="17855">
                  <c:v>1.7173964682198957E-2</c:v>
                </c:pt>
                <c:pt idx="17856">
                  <c:v>1.7173430976060916E-2</c:v>
                </c:pt>
                <c:pt idx="17857">
                  <c:v>1.7172897329695087E-2</c:v>
                </c:pt>
                <c:pt idx="17858">
                  <c:v>1.7172363743091442E-2</c:v>
                </c:pt>
                <c:pt idx="17859">
                  <c:v>1.7171830216239938E-2</c:v>
                </c:pt>
                <c:pt idx="17860">
                  <c:v>1.7171296749130534E-2</c:v>
                </c:pt>
                <c:pt idx="17861">
                  <c:v>1.7170763341753194E-2</c:v>
                </c:pt>
                <c:pt idx="17862">
                  <c:v>1.7170229994097903E-2</c:v>
                </c:pt>
                <c:pt idx="17863">
                  <c:v>1.7169696706154612E-2</c:v>
                </c:pt>
                <c:pt idx="17864">
                  <c:v>1.7169163477913304E-2</c:v>
                </c:pt>
                <c:pt idx="17865">
                  <c:v>1.7168630309363952E-2</c:v>
                </c:pt>
                <c:pt idx="17866">
                  <c:v>1.7168097200496529E-2</c:v>
                </c:pt>
                <c:pt idx="17867">
                  <c:v>1.7167564151301024E-2</c:v>
                </c:pt>
                <c:pt idx="17868">
                  <c:v>1.7167031161767415E-2</c:v>
                </c:pt>
                <c:pt idx="17869">
                  <c:v>1.7166498231885676E-2</c:v>
                </c:pt>
                <c:pt idx="17870">
                  <c:v>1.7165965361645809E-2</c:v>
                </c:pt>
                <c:pt idx="17871">
                  <c:v>1.7165432551037793E-2</c:v>
                </c:pt>
                <c:pt idx="17872">
                  <c:v>1.716489980005162E-2</c:v>
                </c:pt>
                <c:pt idx="17873">
                  <c:v>1.7164367108677282E-2</c:v>
                </c:pt>
                <c:pt idx="17874">
                  <c:v>1.7163834476904779E-2</c:v>
                </c:pt>
                <c:pt idx="17875">
                  <c:v>1.7163301904724107E-2</c:v>
                </c:pt>
                <c:pt idx="17876">
                  <c:v>1.7162769392125264E-2</c:v>
                </c:pt>
                <c:pt idx="17877">
                  <c:v>1.7162236939098248E-2</c:v>
                </c:pt>
                <c:pt idx="17878">
                  <c:v>1.7161704545633073E-2</c:v>
                </c:pt>
                <c:pt idx="17879">
                  <c:v>1.7161172211719734E-2</c:v>
                </c:pt>
                <c:pt idx="17880">
                  <c:v>1.7160639937348246E-2</c:v>
                </c:pt>
                <c:pt idx="17881">
                  <c:v>1.716010772250862E-2</c:v>
                </c:pt>
                <c:pt idx="17882">
                  <c:v>1.7159575567190874E-2</c:v>
                </c:pt>
                <c:pt idx="17883">
                  <c:v>1.7159043471385013E-2</c:v>
                </c:pt>
                <c:pt idx="17884">
                  <c:v>1.7158511435081059E-2</c:v>
                </c:pt>
                <c:pt idx="17885">
                  <c:v>1.7157979458269027E-2</c:v>
                </c:pt>
                <c:pt idx="17886">
                  <c:v>1.7157447540938956E-2</c:v>
                </c:pt>
                <c:pt idx="17887">
                  <c:v>1.7156915683080847E-2</c:v>
                </c:pt>
                <c:pt idx="17888">
                  <c:v>1.7156383884684746E-2</c:v>
                </c:pt>
                <c:pt idx="17889">
                  <c:v>1.7155852145740669E-2</c:v>
                </c:pt>
                <c:pt idx="17890">
                  <c:v>1.7155320466238657E-2</c:v>
                </c:pt>
                <c:pt idx="17891">
                  <c:v>1.7154788846168733E-2</c:v>
                </c:pt>
                <c:pt idx="17892">
                  <c:v>1.7154257285520936E-2</c:v>
                </c:pt>
                <c:pt idx="17893">
                  <c:v>1.7153725784285308E-2</c:v>
                </c:pt>
                <c:pt idx="17894">
                  <c:v>1.7153194342451886E-2</c:v>
                </c:pt>
                <c:pt idx="17895">
                  <c:v>1.7152662960010712E-2</c:v>
                </c:pt>
                <c:pt idx="17896">
                  <c:v>1.7152131636952044E-2</c:v>
                </c:pt>
                <c:pt idx="17897">
                  <c:v>1.7151173310231912E-2</c:v>
                </c:pt>
                <c:pt idx="17898">
                  <c:v>1.715021509059337E-2</c:v>
                </c:pt>
                <c:pt idx="17899">
                  <c:v>1.7149256978018477E-2</c:v>
                </c:pt>
                <c:pt idx="17900">
                  <c:v>1.7148298972489286E-2</c:v>
                </c:pt>
                <c:pt idx="17901">
                  <c:v>1.7147341073987864E-2</c:v>
                </c:pt>
                <c:pt idx="17902">
                  <c:v>1.7146383282496271E-2</c:v>
                </c:pt>
                <c:pt idx="17903">
                  <c:v>1.7145425597996578E-2</c:v>
                </c:pt>
                <c:pt idx="17904">
                  <c:v>1.7144468020470861E-2</c:v>
                </c:pt>
                <c:pt idx="17905">
                  <c:v>1.7143510549901191E-2</c:v>
                </c:pt>
                <c:pt idx="17906">
                  <c:v>1.7142553186269657E-2</c:v>
                </c:pt>
                <c:pt idx="17907">
                  <c:v>1.7141595929558339E-2</c:v>
                </c:pt>
                <c:pt idx="17908">
                  <c:v>1.7140638779749331E-2</c:v>
                </c:pt>
                <c:pt idx="17909">
                  <c:v>1.7139681736824723E-2</c:v>
                </c:pt>
                <c:pt idx="17910">
                  <c:v>1.713872480076661E-2</c:v>
                </c:pt>
                <c:pt idx="17911">
                  <c:v>1.71377679715571E-2</c:v>
                </c:pt>
                <c:pt idx="17912">
                  <c:v>1.7136811249178291E-2</c:v>
                </c:pt>
                <c:pt idx="17913">
                  <c:v>1.71358546336123E-2</c:v>
                </c:pt>
                <c:pt idx="17914">
                  <c:v>1.7134898124841237E-2</c:v>
                </c:pt>
                <c:pt idx="17915">
                  <c:v>1.7133941722847216E-2</c:v>
                </c:pt>
                <c:pt idx="17916">
                  <c:v>1.7132985427612366E-2</c:v>
                </c:pt>
                <c:pt idx="17917">
                  <c:v>1.7132029239118805E-2</c:v>
                </c:pt>
                <c:pt idx="17918">
                  <c:v>1.7131073157348665E-2</c:v>
                </c:pt>
                <c:pt idx="17919">
                  <c:v>1.7130117182284084E-2</c:v>
                </c:pt>
                <c:pt idx="17920">
                  <c:v>1.7129161313907189E-2</c:v>
                </c:pt>
                <c:pt idx="17921">
                  <c:v>1.712820555220013E-2</c:v>
                </c:pt>
                <c:pt idx="17922">
                  <c:v>1.7127249897145053E-2</c:v>
                </c:pt>
                <c:pt idx="17923">
                  <c:v>1.7126294348724098E-2</c:v>
                </c:pt>
                <c:pt idx="17924">
                  <c:v>1.7125338906919429E-2</c:v>
                </c:pt>
                <c:pt idx="17925">
                  <c:v>1.7124383571713198E-2</c:v>
                </c:pt>
                <c:pt idx="17926">
                  <c:v>1.7123428343087561E-2</c:v>
                </c:pt>
                <c:pt idx="17927">
                  <c:v>1.7122473221024698E-2</c:v>
                </c:pt>
                <c:pt idx="17928">
                  <c:v>1.7121518205506763E-2</c:v>
                </c:pt>
                <c:pt idx="17929">
                  <c:v>1.7120563296515939E-2</c:v>
                </c:pt>
                <c:pt idx="17930">
                  <c:v>1.7119608494034395E-2</c:v>
                </c:pt>
                <c:pt idx="17931">
                  <c:v>1.7118653798044319E-2</c:v>
                </c:pt>
                <c:pt idx="17932">
                  <c:v>1.7117699208527896E-2</c:v>
                </c:pt>
                <c:pt idx="17933">
                  <c:v>1.7116744725467311E-2</c:v>
                </c:pt>
                <c:pt idx="17934">
                  <c:v>1.7115790348844757E-2</c:v>
                </c:pt>
                <c:pt idx="17935">
                  <c:v>1.7114836078642438E-2</c:v>
                </c:pt>
                <c:pt idx="17936">
                  <c:v>1.7113881914842546E-2</c:v>
                </c:pt>
                <c:pt idx="17937">
                  <c:v>1.7112927857427292E-2</c:v>
                </c:pt>
                <c:pt idx="17938">
                  <c:v>1.7111973906378881E-2</c:v>
                </c:pt>
                <c:pt idx="17939">
                  <c:v>1.7111020061679527E-2</c:v>
                </c:pt>
                <c:pt idx="17940">
                  <c:v>1.7110066323311451E-2</c:v>
                </c:pt>
                <c:pt idx="17941">
                  <c:v>1.710911269125687E-2</c:v>
                </c:pt>
                <c:pt idx="17942">
                  <c:v>1.7108159165498009E-2</c:v>
                </c:pt>
                <c:pt idx="17943">
                  <c:v>1.7107205746017096E-2</c:v>
                </c:pt>
                <c:pt idx="17944">
                  <c:v>1.7106252432796364E-2</c:v>
                </c:pt>
                <c:pt idx="17945">
                  <c:v>1.7105299225818053E-2</c:v>
                </c:pt>
                <c:pt idx="17946">
                  <c:v>1.7104346125064399E-2</c:v>
                </c:pt>
                <c:pt idx="17947">
                  <c:v>1.710339313051765E-2</c:v>
                </c:pt>
                <c:pt idx="17948">
                  <c:v>1.7102440242160052E-2</c:v>
                </c:pt>
                <c:pt idx="17949">
                  <c:v>1.7101487459973856E-2</c:v>
                </c:pt>
                <c:pt idx="17950">
                  <c:v>1.7100534783941326E-2</c:v>
                </c:pt>
                <c:pt idx="17951">
                  <c:v>1.7099582214044718E-2</c:v>
                </c:pt>
                <c:pt idx="17952">
                  <c:v>1.7098629750266291E-2</c:v>
                </c:pt>
                <c:pt idx="17953">
                  <c:v>1.7097677392588325E-2</c:v>
                </c:pt>
                <c:pt idx="17954">
                  <c:v>1.7096725140993078E-2</c:v>
                </c:pt>
                <c:pt idx="17955">
                  <c:v>1.7095772995462839E-2</c:v>
                </c:pt>
                <c:pt idx="17956">
                  <c:v>1.7094820955979882E-2</c:v>
                </c:pt>
                <c:pt idx="17957">
                  <c:v>1.7093869022526492E-2</c:v>
                </c:pt>
                <c:pt idx="17958">
                  <c:v>1.7092917195084958E-2</c:v>
                </c:pt>
                <c:pt idx="17959">
                  <c:v>1.7091965473637571E-2</c:v>
                </c:pt>
                <c:pt idx="17960">
                  <c:v>1.7091013858166627E-2</c:v>
                </c:pt>
                <c:pt idx="17961">
                  <c:v>1.7090062348654424E-2</c:v>
                </c:pt>
                <c:pt idx="17962">
                  <c:v>1.7089110945083266E-2</c:v>
                </c:pt>
                <c:pt idx="17963">
                  <c:v>1.7088159647435468E-2</c:v>
                </c:pt>
                <c:pt idx="17964">
                  <c:v>1.7087208455693333E-2</c:v>
                </c:pt>
                <c:pt idx="17965">
                  <c:v>1.7086257369839184E-2</c:v>
                </c:pt>
                <c:pt idx="17966">
                  <c:v>1.7085306389855334E-2</c:v>
                </c:pt>
                <c:pt idx="17967">
                  <c:v>1.7084355515724105E-2</c:v>
                </c:pt>
                <c:pt idx="17968">
                  <c:v>1.7083404747427835E-2</c:v>
                </c:pt>
                <c:pt idx="17969">
                  <c:v>1.7082454084948843E-2</c:v>
                </c:pt>
                <c:pt idx="17970">
                  <c:v>1.7081503528269475E-2</c:v>
                </c:pt>
                <c:pt idx="17971">
                  <c:v>1.7080553077372065E-2</c:v>
                </c:pt>
                <c:pt idx="17972">
                  <c:v>1.7079602732238956E-2</c:v>
                </c:pt>
                <c:pt idx="17973">
                  <c:v>1.7078652492852495E-2</c:v>
                </c:pt>
                <c:pt idx="17974">
                  <c:v>1.7077702359195035E-2</c:v>
                </c:pt>
                <c:pt idx="17975">
                  <c:v>1.7076752331248928E-2</c:v>
                </c:pt>
                <c:pt idx="17976">
                  <c:v>1.7075802408996539E-2</c:v>
                </c:pt>
                <c:pt idx="17977">
                  <c:v>1.7074852592420222E-2</c:v>
                </c:pt>
                <c:pt idx="17978">
                  <c:v>1.7073902881502352E-2</c:v>
                </c:pt>
                <c:pt idx="17979">
                  <c:v>1.7072953276225291E-2</c:v>
                </c:pt>
                <c:pt idx="17980">
                  <c:v>1.7072003776571421E-2</c:v>
                </c:pt>
                <c:pt idx="17981">
                  <c:v>1.707105438252312E-2</c:v>
                </c:pt>
                <c:pt idx="17982">
                  <c:v>1.7070105094062767E-2</c:v>
                </c:pt>
                <c:pt idx="17983">
                  <c:v>1.7069155911172751E-2</c:v>
                </c:pt>
                <c:pt idx="17984">
                  <c:v>1.7068206833835461E-2</c:v>
                </c:pt>
                <c:pt idx="17985">
                  <c:v>1.7067257862033291E-2</c:v>
                </c:pt>
                <c:pt idx="17986">
                  <c:v>1.7066308995748639E-2</c:v>
                </c:pt>
                <c:pt idx="17987">
                  <c:v>1.7065360234963908E-2</c:v>
                </c:pt>
                <c:pt idx="17988">
                  <c:v>1.7064411579661501E-2</c:v>
                </c:pt>
                <c:pt idx="17989">
                  <c:v>1.7063463029823832E-2</c:v>
                </c:pt>
                <c:pt idx="17990">
                  <c:v>1.7062514585433314E-2</c:v>
                </c:pt>
                <c:pt idx="17991">
                  <c:v>1.7061566246472364E-2</c:v>
                </c:pt>
                <c:pt idx="17992">
                  <c:v>1.7060618012923402E-2</c:v>
                </c:pt>
                <c:pt idx="17993">
                  <c:v>1.7059669884768851E-2</c:v>
                </c:pt>
                <c:pt idx="17994">
                  <c:v>1.7058721861991151E-2</c:v>
                </c:pt>
                <c:pt idx="17995">
                  <c:v>1.7057773944572724E-2</c:v>
                </c:pt>
                <c:pt idx="17996">
                  <c:v>1.7056826132496015E-2</c:v>
                </c:pt>
                <c:pt idx="17997">
                  <c:v>1.7055878425743458E-2</c:v>
                </c:pt>
                <c:pt idx="17998">
                  <c:v>1.7054930824297501E-2</c:v>
                </c:pt>
                <c:pt idx="17999">
                  <c:v>1.7053983328140596E-2</c:v>
                </c:pt>
                <c:pt idx="18000">
                  <c:v>1.7053035937255195E-2</c:v>
                </c:pt>
                <c:pt idx="18001">
                  <c:v>1.7052088651623751E-2</c:v>
                </c:pt>
                <c:pt idx="18002">
                  <c:v>1.7051141471228725E-2</c:v>
                </c:pt>
                <c:pt idx="18003">
                  <c:v>1.7050194396052584E-2</c:v>
                </c:pt>
                <c:pt idx="18004">
                  <c:v>1.7049247426077798E-2</c:v>
                </c:pt>
                <c:pt idx="18005">
                  <c:v>1.7048300561286835E-2</c:v>
                </c:pt>
                <c:pt idx="18006">
                  <c:v>1.7047353801662172E-2</c:v>
                </c:pt>
                <c:pt idx="18007">
                  <c:v>1.7046407147186294E-2</c:v>
                </c:pt>
                <c:pt idx="18008">
                  <c:v>1.7045460597841677E-2</c:v>
                </c:pt>
                <c:pt idx="18009">
                  <c:v>1.7044514153610815E-2</c:v>
                </c:pt>
                <c:pt idx="18010">
                  <c:v>1.7043567814476194E-2</c:v>
                </c:pt>
                <c:pt idx="18011">
                  <c:v>1.7042621580420317E-2</c:v>
                </c:pt>
                <c:pt idx="18012">
                  <c:v>1.7041675451425681E-2</c:v>
                </c:pt>
                <c:pt idx="18013">
                  <c:v>1.7040729427474782E-2</c:v>
                </c:pt>
                <c:pt idx="18014">
                  <c:v>1.7039783508550139E-2</c:v>
                </c:pt>
                <c:pt idx="18015">
                  <c:v>1.7038837694634257E-2</c:v>
                </c:pt>
                <c:pt idx="18016">
                  <c:v>1.7037891985709649E-2</c:v>
                </c:pt>
                <c:pt idx="18017">
                  <c:v>1.7036946381758841E-2</c:v>
                </c:pt>
                <c:pt idx="18018">
                  <c:v>1.7036000882764347E-2</c:v>
                </c:pt>
                <c:pt idx="18019">
                  <c:v>1.7035055488708699E-2</c:v>
                </c:pt>
                <c:pt idx="18020">
                  <c:v>1.7034110199574428E-2</c:v>
                </c:pt>
                <c:pt idx="18021">
                  <c:v>1.7033165015344066E-2</c:v>
                </c:pt>
                <c:pt idx="18022">
                  <c:v>1.7032219936000154E-2</c:v>
                </c:pt>
                <c:pt idx="18023">
                  <c:v>1.703127496152523E-2</c:v>
                </c:pt>
                <c:pt idx="18024">
                  <c:v>1.7030330091901844E-2</c:v>
                </c:pt>
                <c:pt idx="18025">
                  <c:v>1.7029385327112546E-2</c:v>
                </c:pt>
                <c:pt idx="18026">
                  <c:v>1.7028440667139887E-2</c:v>
                </c:pt>
                <c:pt idx="18027">
                  <c:v>1.7027496111966429E-2</c:v>
                </c:pt>
                <c:pt idx="18028">
                  <c:v>1.7026551661574726E-2</c:v>
                </c:pt>
                <c:pt idx="18029">
                  <c:v>1.702560731594735E-2</c:v>
                </c:pt>
                <c:pt idx="18030">
                  <c:v>1.7024663075066872E-2</c:v>
                </c:pt>
                <c:pt idx="18031">
                  <c:v>1.7023718938915858E-2</c:v>
                </c:pt>
                <c:pt idx="18032">
                  <c:v>1.702277490747689E-2</c:v>
                </c:pt>
                <c:pt idx="18033">
                  <c:v>1.7021830980732545E-2</c:v>
                </c:pt>
                <c:pt idx="18034">
                  <c:v>1.7020887158665413E-2</c:v>
                </c:pt>
                <c:pt idx="18035">
                  <c:v>1.7019943441258081E-2</c:v>
                </c:pt>
                <c:pt idx="18036">
                  <c:v>1.7018999828493139E-2</c:v>
                </c:pt>
                <c:pt idx="18037">
                  <c:v>1.7018056320353185E-2</c:v>
                </c:pt>
                <c:pt idx="18038">
                  <c:v>1.7017112916820818E-2</c:v>
                </c:pt>
                <c:pt idx="18039">
                  <c:v>1.7016169617878645E-2</c:v>
                </c:pt>
                <c:pt idx="18040">
                  <c:v>1.7015226423509271E-2</c:v>
                </c:pt>
                <c:pt idx="18041">
                  <c:v>1.7014283333695309E-2</c:v>
                </c:pt>
                <c:pt idx="18042">
                  <c:v>1.7013340348419372E-2</c:v>
                </c:pt>
                <c:pt idx="18043">
                  <c:v>1.7012397467664087E-2</c:v>
                </c:pt>
                <c:pt idx="18044">
                  <c:v>1.7011454691412065E-2</c:v>
                </c:pt>
                <c:pt idx="18045">
                  <c:v>1.7010512019645947E-2</c:v>
                </c:pt>
                <c:pt idx="18046">
                  <c:v>1.7009569452348355E-2</c:v>
                </c:pt>
                <c:pt idx="18047">
                  <c:v>1.7008626989501924E-2</c:v>
                </c:pt>
                <c:pt idx="18048">
                  <c:v>1.7007684631089297E-2</c:v>
                </c:pt>
                <c:pt idx="18049">
                  <c:v>1.7006742377093115E-2</c:v>
                </c:pt>
                <c:pt idx="18050">
                  <c:v>1.7005800227496027E-2</c:v>
                </c:pt>
                <c:pt idx="18051">
                  <c:v>1.7004858182280674E-2</c:v>
                </c:pt>
                <c:pt idx="18052">
                  <c:v>1.7003916241429721E-2</c:v>
                </c:pt>
                <c:pt idx="18053">
                  <c:v>1.7002974404925819E-2</c:v>
                </c:pt>
                <c:pt idx="18054">
                  <c:v>1.7002032672751632E-2</c:v>
                </c:pt>
                <c:pt idx="18055">
                  <c:v>1.7001091044889831E-2</c:v>
                </c:pt>
                <c:pt idx="18056">
                  <c:v>1.7000149521323074E-2</c:v>
                </c:pt>
                <c:pt idx="18057">
                  <c:v>1.6999208102034043E-2</c:v>
                </c:pt>
                <c:pt idx="18058">
                  <c:v>1.6998266787005414E-2</c:v>
                </c:pt>
                <c:pt idx="18059">
                  <c:v>1.6997325576219864E-2</c:v>
                </c:pt>
                <c:pt idx="18060">
                  <c:v>1.6996384469660081E-2</c:v>
                </c:pt>
                <c:pt idx="18061">
                  <c:v>1.6995443467308757E-2</c:v>
                </c:pt>
                <c:pt idx="18062">
                  <c:v>1.6994502569148577E-2</c:v>
                </c:pt>
                <c:pt idx="18063">
                  <c:v>1.6993561775162244E-2</c:v>
                </c:pt>
                <c:pt idx="18064">
                  <c:v>1.6992621085332452E-2</c:v>
                </c:pt>
                <c:pt idx="18065">
                  <c:v>1.699168049964191E-2</c:v>
                </c:pt>
                <c:pt idx="18066">
                  <c:v>1.6990740018073325E-2</c:v>
                </c:pt>
                <c:pt idx="18067">
                  <c:v>1.6989799640609406E-2</c:v>
                </c:pt>
                <c:pt idx="18068">
                  <c:v>1.6988859367232871E-2</c:v>
                </c:pt>
                <c:pt idx="18069">
                  <c:v>1.698791919792644E-2</c:v>
                </c:pt>
                <c:pt idx="18070">
                  <c:v>1.698697913267283E-2</c:v>
                </c:pt>
                <c:pt idx="18071">
                  <c:v>1.6986039171454779E-2</c:v>
                </c:pt>
                <c:pt idx="18072">
                  <c:v>1.6985099314255007E-2</c:v>
                </c:pt>
                <c:pt idx="18073">
                  <c:v>1.6984159561056256E-2</c:v>
                </c:pt>
                <c:pt idx="18074">
                  <c:v>1.698321991184126E-2</c:v>
                </c:pt>
                <c:pt idx="18075">
                  <c:v>1.6982280366592762E-2</c:v>
                </c:pt>
                <c:pt idx="18076">
                  <c:v>1.6981340925293509E-2</c:v>
                </c:pt>
                <c:pt idx="18077">
                  <c:v>1.6980401587926248E-2</c:v>
                </c:pt>
                <c:pt idx="18078">
                  <c:v>1.6979462354473739E-2</c:v>
                </c:pt>
                <c:pt idx="18079">
                  <c:v>1.6978523224918735E-2</c:v>
                </c:pt>
                <c:pt idx="18080">
                  <c:v>1.6977584199244E-2</c:v>
                </c:pt>
                <c:pt idx="18081">
                  <c:v>1.6976645277432294E-2</c:v>
                </c:pt>
                <c:pt idx="18082">
                  <c:v>1.6975706459466392E-2</c:v>
                </c:pt>
                <c:pt idx="18083">
                  <c:v>1.6974767745329061E-2</c:v>
                </c:pt>
                <c:pt idx="18084">
                  <c:v>1.6973829135003084E-2</c:v>
                </c:pt>
                <c:pt idx="18085">
                  <c:v>1.6972890628471234E-2</c:v>
                </c:pt>
                <c:pt idx="18086">
                  <c:v>1.6971952225716302E-2</c:v>
                </c:pt>
                <c:pt idx="18087">
                  <c:v>1.6971013926721071E-2</c:v>
                </c:pt>
                <c:pt idx="18088">
                  <c:v>1.6970075731468335E-2</c:v>
                </c:pt>
                <c:pt idx="18089">
                  <c:v>1.6969137639940894E-2</c:v>
                </c:pt>
                <c:pt idx="18090">
                  <c:v>1.6968199652121537E-2</c:v>
                </c:pt>
                <c:pt idx="18091">
                  <c:v>1.696726176799308E-2</c:v>
                </c:pt>
                <c:pt idx="18092">
                  <c:v>1.6966323987538317E-2</c:v>
                </c:pt>
                <c:pt idx="18093">
                  <c:v>1.6965386310740065E-2</c:v>
                </c:pt>
                <c:pt idx="18094">
                  <c:v>1.6964448737581142E-2</c:v>
                </c:pt>
                <c:pt idx="18095">
                  <c:v>1.6963511268044362E-2</c:v>
                </c:pt>
                <c:pt idx="18096">
                  <c:v>1.6962573902112546E-2</c:v>
                </c:pt>
                <c:pt idx="18097">
                  <c:v>1.6961636639768525E-2</c:v>
                </c:pt>
                <c:pt idx="18098">
                  <c:v>1.6960699480995125E-2</c:v>
                </c:pt>
                <c:pt idx="18099">
                  <c:v>1.6959762425775179E-2</c:v>
                </c:pt>
                <c:pt idx="18100">
                  <c:v>1.6958825474091527E-2</c:v>
                </c:pt>
                <c:pt idx="18101">
                  <c:v>1.6957888625927009E-2</c:v>
                </c:pt>
                <c:pt idx="18102">
                  <c:v>1.6956951881264472E-2</c:v>
                </c:pt>
                <c:pt idx="18103">
                  <c:v>1.6956015240086761E-2</c:v>
                </c:pt>
                <c:pt idx="18104">
                  <c:v>1.6955078702376735E-2</c:v>
                </c:pt>
                <c:pt idx="18105">
                  <c:v>1.6954142268117239E-2</c:v>
                </c:pt>
                <c:pt idx="18106">
                  <c:v>1.6953205937291143E-2</c:v>
                </c:pt>
                <c:pt idx="18107">
                  <c:v>1.6952269709881309E-2</c:v>
                </c:pt>
                <c:pt idx="18108">
                  <c:v>1.6951333585870601E-2</c:v>
                </c:pt>
                <c:pt idx="18109">
                  <c:v>1.6950397565241897E-2</c:v>
                </c:pt>
                <c:pt idx="18110">
                  <c:v>1.6949461647978066E-2</c:v>
                </c:pt>
                <c:pt idx="18111">
                  <c:v>1.6948525834061989E-2</c:v>
                </c:pt>
                <c:pt idx="18112">
                  <c:v>1.694759012347655E-2</c:v>
                </c:pt>
                <c:pt idx="18113">
                  <c:v>1.6946654516204633E-2</c:v>
                </c:pt>
                <c:pt idx="18114">
                  <c:v>1.6945719012229132E-2</c:v>
                </c:pt>
                <c:pt idx="18115">
                  <c:v>1.694478361153294E-2</c:v>
                </c:pt>
                <c:pt idx="18116">
                  <c:v>1.6943848314098953E-2</c:v>
                </c:pt>
                <c:pt idx="18117">
                  <c:v>1.6942913119910075E-2</c:v>
                </c:pt>
                <c:pt idx="18118">
                  <c:v>1.6941978028949211E-2</c:v>
                </c:pt>
                <c:pt idx="18119">
                  <c:v>1.6941043041199269E-2</c:v>
                </c:pt>
                <c:pt idx="18120">
                  <c:v>1.6940108156643163E-2</c:v>
                </c:pt>
                <c:pt idx="18121">
                  <c:v>1.6939173375263808E-2</c:v>
                </c:pt>
                <c:pt idx="18122">
                  <c:v>1.6938238697044129E-2</c:v>
                </c:pt>
                <c:pt idx="18123">
                  <c:v>1.6937304121967048E-2</c:v>
                </c:pt>
                <c:pt idx="18124">
                  <c:v>1.6936369650015489E-2</c:v>
                </c:pt>
                <c:pt idx="18125">
                  <c:v>1.693543528117239E-2</c:v>
                </c:pt>
                <c:pt idx="18126">
                  <c:v>1.6934501015420683E-2</c:v>
                </c:pt>
                <c:pt idx="18127">
                  <c:v>1.6933566852743314E-2</c:v>
                </c:pt>
                <c:pt idx="18128">
                  <c:v>1.6932632793123216E-2</c:v>
                </c:pt>
                <c:pt idx="18129">
                  <c:v>1.693169883654334E-2</c:v>
                </c:pt>
                <c:pt idx="18130">
                  <c:v>1.6930764982986641E-2</c:v>
                </c:pt>
                <c:pt idx="18131">
                  <c:v>1.6929831232436066E-2</c:v>
                </c:pt>
                <c:pt idx="18132">
                  <c:v>1.6928897584874578E-2</c:v>
                </c:pt>
                <c:pt idx="18133">
                  <c:v>1.692796404028514E-2</c:v>
                </c:pt>
                <c:pt idx="18134">
                  <c:v>1.6927030598650715E-2</c:v>
                </c:pt>
                <c:pt idx="18135">
                  <c:v>1.6926097259954278E-2</c:v>
                </c:pt>
                <c:pt idx="18136">
                  <c:v>1.692516402417879E-2</c:v>
                </c:pt>
                <c:pt idx="18137">
                  <c:v>1.6924230891307242E-2</c:v>
                </c:pt>
                <c:pt idx="18138">
                  <c:v>1.6923297861322607E-2</c:v>
                </c:pt>
                <c:pt idx="18139">
                  <c:v>1.692236493420787E-2</c:v>
                </c:pt>
                <c:pt idx="18140">
                  <c:v>1.6921432109946021E-2</c:v>
                </c:pt>
                <c:pt idx="18141">
                  <c:v>1.6920499388520052E-2</c:v>
                </c:pt>
                <c:pt idx="18142">
                  <c:v>1.6919566769912953E-2</c:v>
                </c:pt>
                <c:pt idx="18143">
                  <c:v>1.6918634254107737E-2</c:v>
                </c:pt>
                <c:pt idx="18144">
                  <c:v>1.6917701841087394E-2</c:v>
                </c:pt>
                <c:pt idx="18145">
                  <c:v>1.6916769530834937E-2</c:v>
                </c:pt>
                <c:pt idx="18146">
                  <c:v>1.6915837323333374E-2</c:v>
                </c:pt>
                <c:pt idx="18147">
                  <c:v>1.6914905218565722E-2</c:v>
                </c:pt>
                <c:pt idx="18148">
                  <c:v>1.6913973216515003E-2</c:v>
                </c:pt>
                <c:pt idx="18149">
                  <c:v>1.6913041317164229E-2</c:v>
                </c:pt>
                <c:pt idx="18150">
                  <c:v>1.6912109520496432E-2</c:v>
                </c:pt>
                <c:pt idx="18151">
                  <c:v>1.6911177826494643E-2</c:v>
                </c:pt>
                <c:pt idx="18152">
                  <c:v>1.6910246235141889E-2</c:v>
                </c:pt>
                <c:pt idx="18153">
                  <c:v>1.6909314746421218E-2</c:v>
                </c:pt>
                <c:pt idx="18154">
                  <c:v>1.6908383360315658E-2</c:v>
                </c:pt>
                <c:pt idx="18155">
                  <c:v>1.6907452076808258E-2</c:v>
                </c:pt>
                <c:pt idx="18156">
                  <c:v>1.6906520895882071E-2</c:v>
                </c:pt>
                <c:pt idx="18157">
                  <c:v>1.6905589817520141E-2</c:v>
                </c:pt>
                <c:pt idx="18158">
                  <c:v>1.6904658841705531E-2</c:v>
                </c:pt>
                <c:pt idx="18159">
                  <c:v>1.6903727968421298E-2</c:v>
                </c:pt>
                <c:pt idx="18160">
                  <c:v>1.6902797197650501E-2</c:v>
                </c:pt>
                <c:pt idx="18161">
                  <c:v>1.6901866529376211E-2</c:v>
                </c:pt>
                <c:pt idx="18162">
                  <c:v>1.6900935963581498E-2</c:v>
                </c:pt>
                <c:pt idx="18163">
                  <c:v>1.6900005500249438E-2</c:v>
                </c:pt>
                <c:pt idx="18164">
                  <c:v>1.6899075139363104E-2</c:v>
                </c:pt>
                <c:pt idx="18165">
                  <c:v>1.6898144880905578E-2</c:v>
                </c:pt>
                <c:pt idx="18166">
                  <c:v>1.6897214724859954E-2</c:v>
                </c:pt>
                <c:pt idx="18167">
                  <c:v>1.6896284671209311E-2</c:v>
                </c:pt>
                <c:pt idx="18168">
                  <c:v>1.6895354719936747E-2</c:v>
                </c:pt>
                <c:pt idx="18169">
                  <c:v>1.6894424871025358E-2</c:v>
                </c:pt>
                <c:pt idx="18170">
                  <c:v>1.6893495124458244E-2</c:v>
                </c:pt>
                <c:pt idx="18171">
                  <c:v>1.6892565480218509E-2</c:v>
                </c:pt>
                <c:pt idx="18172">
                  <c:v>1.6891635938289261E-2</c:v>
                </c:pt>
                <c:pt idx="18173">
                  <c:v>1.689070649865361E-2</c:v>
                </c:pt>
                <c:pt idx="18174">
                  <c:v>1.6889777161294677E-2</c:v>
                </c:pt>
                <c:pt idx="18175">
                  <c:v>1.6888847926195574E-2</c:v>
                </c:pt>
                <c:pt idx="18176">
                  <c:v>1.6887918793339427E-2</c:v>
                </c:pt>
                <c:pt idx="18177">
                  <c:v>1.6886989762709359E-2</c:v>
                </c:pt>
                <c:pt idx="18178">
                  <c:v>1.6886060834288504E-2</c:v>
                </c:pt>
                <c:pt idx="18179">
                  <c:v>1.6885132008059998E-2</c:v>
                </c:pt>
                <c:pt idx="18180">
                  <c:v>1.6884203284006971E-2</c:v>
                </c:pt>
                <c:pt idx="18181">
                  <c:v>1.688327466211257E-2</c:v>
                </c:pt>
                <c:pt idx="18182">
                  <c:v>1.6882346142359939E-2</c:v>
                </c:pt>
                <c:pt idx="18183">
                  <c:v>1.6881417724732221E-2</c:v>
                </c:pt>
                <c:pt idx="18184">
                  <c:v>1.6880489409212579E-2</c:v>
                </c:pt>
                <c:pt idx="18185">
                  <c:v>1.6879561195784161E-2</c:v>
                </c:pt>
                <c:pt idx="18186">
                  <c:v>1.6878633084430127E-2</c:v>
                </c:pt>
                <c:pt idx="18187">
                  <c:v>1.6877705075133646E-2</c:v>
                </c:pt>
                <c:pt idx="18188">
                  <c:v>1.6876777167877877E-2</c:v>
                </c:pt>
                <c:pt idx="18189">
                  <c:v>1.6875849362646002E-2</c:v>
                </c:pt>
                <c:pt idx="18190">
                  <c:v>1.6874921659421182E-2</c:v>
                </c:pt>
                <c:pt idx="18191">
                  <c:v>1.6873994058186605E-2</c:v>
                </c:pt>
                <c:pt idx="18192">
                  <c:v>1.6873066558925454E-2</c:v>
                </c:pt>
                <c:pt idx="18193">
                  <c:v>1.6872139161620905E-2</c:v>
                </c:pt>
                <c:pt idx="18194">
                  <c:v>1.6871211866256158E-2</c:v>
                </c:pt>
                <c:pt idx="18195">
                  <c:v>1.6870284672814397E-2</c:v>
                </c:pt>
                <c:pt idx="18196">
                  <c:v>1.6869357581278822E-2</c:v>
                </c:pt>
                <c:pt idx="18197">
                  <c:v>1.6868430591632639E-2</c:v>
                </c:pt>
                <c:pt idx="18198">
                  <c:v>1.6867503703859043E-2</c:v>
                </c:pt>
                <c:pt idx="18199">
                  <c:v>1.6866576917941252E-2</c:v>
                </c:pt>
                <c:pt idx="18200">
                  <c:v>1.6865650233862467E-2</c:v>
                </c:pt>
                <c:pt idx="18201">
                  <c:v>1.6864723651605906E-2</c:v>
                </c:pt>
                <c:pt idx="18202">
                  <c:v>1.6863797171154795E-2</c:v>
                </c:pt>
                <c:pt idx="18203">
                  <c:v>1.6862870792492352E-2</c:v>
                </c:pt>
                <c:pt idx="18204">
                  <c:v>1.6861944515601798E-2</c:v>
                </c:pt>
                <c:pt idx="18205">
                  <c:v>1.6861018340466372E-2</c:v>
                </c:pt>
                <c:pt idx="18206">
                  <c:v>1.6860092267069301E-2</c:v>
                </c:pt>
                <c:pt idx="18207">
                  <c:v>1.6859166295393826E-2</c:v>
                </c:pt>
                <c:pt idx="18208">
                  <c:v>1.6858240425423183E-2</c:v>
                </c:pt>
                <c:pt idx="18209">
                  <c:v>1.6857314657140621E-2</c:v>
                </c:pt>
                <c:pt idx="18210">
                  <c:v>1.6856388990529391E-2</c:v>
                </c:pt>
                <c:pt idx="18211">
                  <c:v>1.6855463425572741E-2</c:v>
                </c:pt>
                <c:pt idx="18212">
                  <c:v>1.6854537962253925E-2</c:v>
                </c:pt>
                <c:pt idx="18213">
                  <c:v>1.6853612600556206E-2</c:v>
                </c:pt>
                <c:pt idx="18214">
                  <c:v>1.6852687340462847E-2</c:v>
                </c:pt>
                <c:pt idx="18215">
                  <c:v>1.6851762181957112E-2</c:v>
                </c:pt>
                <c:pt idx="18216">
                  <c:v>1.6850837125022274E-2</c:v>
                </c:pt>
                <c:pt idx="18217">
                  <c:v>1.6849912169641604E-2</c:v>
                </c:pt>
                <c:pt idx="18218">
                  <c:v>1.6848987315798383E-2</c:v>
                </c:pt>
                <c:pt idx="18219">
                  <c:v>1.6848062563475891E-2</c:v>
                </c:pt>
                <c:pt idx="18220">
                  <c:v>1.6847137912657417E-2</c:v>
                </c:pt>
                <c:pt idx="18221">
                  <c:v>1.6846213363326239E-2</c:v>
                </c:pt>
                <c:pt idx="18222">
                  <c:v>1.6845288915465662E-2</c:v>
                </c:pt>
                <c:pt idx="18223">
                  <c:v>1.6844364569058974E-2</c:v>
                </c:pt>
                <c:pt idx="18224">
                  <c:v>1.6843440324089479E-2</c:v>
                </c:pt>
                <c:pt idx="18225">
                  <c:v>1.684251618054048E-2</c:v>
                </c:pt>
                <c:pt idx="18226">
                  <c:v>1.684159213839528E-2</c:v>
                </c:pt>
                <c:pt idx="18227">
                  <c:v>1.6840668197637191E-2</c:v>
                </c:pt>
                <c:pt idx="18228">
                  <c:v>1.6839744358249534E-2</c:v>
                </c:pt>
                <c:pt idx="18229">
                  <c:v>1.6838820620215619E-2</c:v>
                </c:pt>
                <c:pt idx="18230">
                  <c:v>1.6837896983518775E-2</c:v>
                </c:pt>
                <c:pt idx="18231">
                  <c:v>1.683697344814232E-2</c:v>
                </c:pt>
                <c:pt idx="18232">
                  <c:v>1.6836050014069584E-2</c:v>
                </c:pt>
                <c:pt idx="18233">
                  <c:v>1.6835126681283907E-2</c:v>
                </c:pt>
                <c:pt idx="18234">
                  <c:v>1.6834203449768617E-2</c:v>
                </c:pt>
                <c:pt idx="18235">
                  <c:v>1.6833280319507062E-2</c:v>
                </c:pt>
                <c:pt idx="18236">
                  <c:v>1.6832357290482578E-2</c:v>
                </c:pt>
                <c:pt idx="18237">
                  <c:v>1.6831434362678515E-2</c:v>
                </c:pt>
                <c:pt idx="18238">
                  <c:v>1.6830511536078226E-2</c:v>
                </c:pt>
                <c:pt idx="18239">
                  <c:v>1.6829588810665062E-2</c:v>
                </c:pt>
                <c:pt idx="18240">
                  <c:v>1.6828666186422384E-2</c:v>
                </c:pt>
                <c:pt idx="18241">
                  <c:v>1.6827743663333557E-2</c:v>
                </c:pt>
                <c:pt idx="18242">
                  <c:v>1.6826821241381941E-2</c:v>
                </c:pt>
                <c:pt idx="18243">
                  <c:v>1.6825898920550909E-2</c:v>
                </c:pt>
                <c:pt idx="18244">
                  <c:v>1.6824976700823828E-2</c:v>
                </c:pt>
                <c:pt idx="18245">
                  <c:v>1.682405458218408E-2</c:v>
                </c:pt>
                <c:pt idx="18246">
                  <c:v>1.6823132564615047E-2</c:v>
                </c:pt>
                <c:pt idx="18247">
                  <c:v>1.6822210648100105E-2</c:v>
                </c:pt>
                <c:pt idx="18248">
                  <c:v>1.6821288832622652E-2</c:v>
                </c:pt>
                <c:pt idx="18249">
                  <c:v>1.682036711816607E-2</c:v>
                </c:pt>
                <c:pt idx="18250">
                  <c:v>1.6819445504713756E-2</c:v>
                </c:pt>
                <c:pt idx="18251">
                  <c:v>1.6818523992249111E-2</c:v>
                </c:pt>
                <c:pt idx="18252">
                  <c:v>1.6817602580755531E-2</c:v>
                </c:pt>
                <c:pt idx="18253">
                  <c:v>1.6816681270216433E-2</c:v>
                </c:pt>
                <c:pt idx="18254">
                  <c:v>1.6815760060615217E-2</c:v>
                </c:pt>
                <c:pt idx="18255">
                  <c:v>1.6814838951935293E-2</c:v>
                </c:pt>
                <c:pt idx="18256">
                  <c:v>1.6813917944160092E-2</c:v>
                </c:pt>
                <c:pt idx="18257">
                  <c:v>1.6812997037273018E-2</c:v>
                </c:pt>
                <c:pt idx="18258">
                  <c:v>1.6812076231257505E-2</c:v>
                </c:pt>
                <c:pt idx="18259">
                  <c:v>1.6811155526096976E-2</c:v>
                </c:pt>
                <c:pt idx="18260">
                  <c:v>1.6810234921774862E-2</c:v>
                </c:pt>
                <c:pt idx="18261">
                  <c:v>1.6809314418274601E-2</c:v>
                </c:pt>
              </c:numCache>
            </c:numRef>
          </c:yVal>
          <c:smooth val="1"/>
          <c:extLst>
            <c:ext xmlns:c16="http://schemas.microsoft.com/office/drawing/2014/chart" uri="{C3380CC4-5D6E-409C-BE32-E72D297353CC}">
              <c16:uniqueId val="{00000002-CD82-4871-9328-0F5560EF8197}"/>
            </c:ext>
          </c:extLst>
        </c:ser>
        <c:dLbls>
          <c:showLegendKey val="0"/>
          <c:showVal val="0"/>
          <c:showCatName val="0"/>
          <c:showSerName val="0"/>
          <c:showPercent val="0"/>
          <c:showBubbleSize val="0"/>
        </c:dLbls>
        <c:axId val="815384528"/>
        <c:axId val="815363888"/>
      </c:scatterChart>
      <c:valAx>
        <c:axId val="8153845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y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5363888"/>
        <c:crosses val="autoZero"/>
        <c:crossBetween val="midCat"/>
      </c:valAx>
      <c:valAx>
        <c:axId val="815363888"/>
        <c:scaling>
          <c:orientation val="minMax"/>
        </c:scaling>
        <c:delete val="0"/>
        <c:axPos val="l"/>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538452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r>
              <a:rPr lang="en-US" b="1">
                <a:solidFill>
                  <a:schemeClr val="tx2">
                    <a:lumMod val="75000"/>
                    <a:lumOff val="25000"/>
                  </a:schemeClr>
                </a:solidFill>
              </a:rPr>
              <a:t>Forward</a:t>
            </a:r>
            <a:r>
              <a:rPr lang="en-US" b="1" baseline="0">
                <a:solidFill>
                  <a:schemeClr val="tx2">
                    <a:lumMod val="75000"/>
                    <a:lumOff val="25000"/>
                  </a:schemeClr>
                </a:solidFill>
              </a:rPr>
              <a:t> Rates</a:t>
            </a:r>
            <a:endParaRPr lang="en-US" b="1">
              <a:solidFill>
                <a:schemeClr val="tx2">
                  <a:lumMod val="75000"/>
                  <a:lumOff val="25000"/>
                </a:schemeClr>
              </a:solidFill>
            </a:endParaRPr>
          </a:p>
        </c:rich>
      </c:tx>
      <c:layout>
        <c:manualLayout>
          <c:xMode val="edge"/>
          <c:yMode val="edge"/>
          <c:x val="2.2930446194225754E-2"/>
          <c:y val="2.7777777777777776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2">
                  <a:lumMod val="75000"/>
                  <a:lumOff val="25000"/>
                </a:schemeClr>
              </a:solidFill>
              <a:latin typeface="+mn-lt"/>
              <a:ea typeface="+mn-ea"/>
              <a:cs typeface="+mn-cs"/>
            </a:defRPr>
          </a:pPr>
          <a:endParaRPr lang="en-US"/>
        </a:p>
      </c:txPr>
    </c:title>
    <c:autoTitleDeleted val="0"/>
    <c:plotArea>
      <c:layout/>
      <c:scatterChart>
        <c:scatterStyle val="lineMarker"/>
        <c:varyColors val="0"/>
        <c:ser>
          <c:idx val="4"/>
          <c:order val="0"/>
          <c:tx>
            <c:strRef>
              <c:f>'[3]Comparing Interpolation'!$M$2</c:f>
              <c:strCache>
                <c:ptCount val="1"/>
                <c:pt idx="0">
                  <c:v>Lin</c:v>
                </c:pt>
              </c:strCache>
            </c:strRef>
          </c:tx>
          <c:spPr>
            <a:ln w="12700" cap="rnd">
              <a:solidFill>
                <a:srgbClr val="002060"/>
              </a:solidFill>
              <a:round/>
            </a:ln>
            <a:effectLst/>
          </c:spPr>
          <c:marker>
            <c:symbol val="none"/>
          </c:marker>
          <c:xVal>
            <c:numRef>
              <c:f>'[3]Comparing Interpolation'!$H$3:$H$4000</c:f>
              <c:numCache>
                <c:formatCode>General</c:formatCode>
                <c:ptCount val="3998"/>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